lStyle name="Normal 27 5 4 3 4" xfId="39704"/>
    <cellStyle name="Normal 27 5 4 3 5" xfId="39705"/>
    <cellStyle name="Normal 27 5 4 4" xfId="39706"/>
    <cellStyle name="Normal 27 5 4 4 2" xfId="39707"/>
    <cellStyle name="Normal 27 5 4 4 3" xfId="39708"/>
    <cellStyle name="Normal 27 5 4 4 4" xfId="39709"/>
    <cellStyle name="Normal 27 5 4 4 5" xfId="39710"/>
    <cellStyle name="Normal 27 5 4 5" xfId="39711"/>
    <cellStyle name="Normal 27 5 4 5 2" xfId="39712"/>
    <cellStyle name="Normal 27 5 4 6" xfId="39713"/>
    <cellStyle name="Normal 27 5 4 7" xfId="39714"/>
    <cellStyle name="Normal 27 5 4 8" xfId="39715"/>
    <cellStyle name="Normal 27 5 5" xfId="39716"/>
    <cellStyle name="Normal 27 5 5 2" xfId="39717"/>
    <cellStyle name="Normal 27 5 5 2 2" xfId="39718"/>
    <cellStyle name="Normal 27 5 5 2 2 2" xfId="39719"/>
    <cellStyle name="Normal 27 5 5 2 2 3" xfId="39720"/>
    <cellStyle name="Normal 27 5 5 2 2 4" xfId="39721"/>
    <cellStyle name="Normal 27 5 5 2 2 5" xfId="39722"/>
    <cellStyle name="Normal 27 5 5 2 3" xfId="39723"/>
    <cellStyle name="Normal 27 5 5 2 3 2" xfId="39724"/>
    <cellStyle name="Normal 27 5 5 2 4" xfId="39725"/>
    <cellStyle name="Normal 27 5 5 2 5" xfId="39726"/>
    <cellStyle name="Normal 27 5 5 2 6" xfId="39727"/>
    <cellStyle name="Normal 27 5 5 3" xfId="39728"/>
    <cellStyle name="Normal 27 5 5 3 2" xfId="39729"/>
    <cellStyle name="Normal 27 5 5 3 3" xfId="39730"/>
    <cellStyle name="Normal 27 5 5 3 4" xfId="39731"/>
    <cellStyle name="Normal 27 5 5 3 5" xfId="39732"/>
    <cellStyle name="Normal 27 5 5 4" xfId="39733"/>
    <cellStyle name="Normal 27 5 5 4 2" xfId="39734"/>
    <cellStyle name="Normal 27 5 5 4 3" xfId="39735"/>
    <cellStyle name="Normal 27 5 5 4 4" xfId="39736"/>
    <cellStyle name="Normal 27 5 5 4 5" xfId="39737"/>
    <cellStyle name="Normal 27 5 5 5" xfId="39738"/>
    <cellStyle name="Normal 27 5 5 5 2" xfId="39739"/>
    <cellStyle name="Normal 27 5 5 6" xfId="39740"/>
    <cellStyle name="Normal 27 5 5 7" xfId="39741"/>
    <cellStyle name="Normal 27 5 5 8" xfId="39742"/>
    <cellStyle name="Normal 27 5 6" xfId="39743"/>
    <cellStyle name="Normal 27 5 6 2" xfId="39744"/>
    <cellStyle name="Normal 27 5 6 2 2" xfId="39745"/>
    <cellStyle name="Normal 27 5 6 2 3" xfId="39746"/>
    <cellStyle name="Normal 27 5 6 2 4" xfId="39747"/>
    <cellStyle name="Normal 27 5 6 2 5" xfId="39748"/>
    <cellStyle name="Normal 27 5 6 3" xfId="39749"/>
    <cellStyle name="Normal 27 5 6 3 2" xfId="39750"/>
    <cellStyle name="Normal 27 5 6 4" xfId="39751"/>
    <cellStyle name="Normal 27 5 6 5" xfId="39752"/>
    <cellStyle name="Normal 27 5 6 6" xfId="39753"/>
    <cellStyle name="Normal 27 5 7" xfId="39754"/>
    <cellStyle name="Normal 27 5 7 2" xfId="39755"/>
    <cellStyle name="Normal 27 5 7 3" xfId="39756"/>
    <cellStyle name="Normal 27 5 7 4" xfId="39757"/>
    <cellStyle name="Normal 27 5 7 5" xfId="39758"/>
    <cellStyle name="Normal 27 5 8" xfId="39759"/>
    <cellStyle name="Normal 27 5 8 2" xfId="39760"/>
    <cellStyle name="Normal 27 5 8 3" xfId="39761"/>
    <cellStyle name="Normal 27 5 8 4" xfId="39762"/>
    <cellStyle name="Normal 27 5 8 5" xfId="39763"/>
    <cellStyle name="Normal 27 5 9" xfId="39764"/>
    <cellStyle name="Normal 27 5 9 2" xfId="39765"/>
    <cellStyle name="Normal 27 6" xfId="39766"/>
    <cellStyle name="Normal 27 6 10" xfId="39767"/>
    <cellStyle name="Normal 27 6 11" xfId="39768"/>
    <cellStyle name="Normal 27 6 12" xfId="39769"/>
    <cellStyle name="Normal 27 6 2" xfId="39770"/>
    <cellStyle name="Normal 27 6 2 2" xfId="39771"/>
    <cellStyle name="Normal 27 6 2 2 2" xfId="39772"/>
    <cellStyle name="Normal 27 6 2 2 2 2" xfId="39773"/>
    <cellStyle name="Normal 27 6 2 2 2 3" xfId="39774"/>
    <cellStyle name="Normal 27 6 2 2 2 4" xfId="39775"/>
    <cellStyle name="Normal 27 6 2 2 2 5" xfId="39776"/>
    <cellStyle name="Normal 27 6 2 2 3" xfId="39777"/>
    <cellStyle name="Normal 27 6 2 2 3 2" xfId="39778"/>
    <cellStyle name="Normal 27 6 2 2 4" xfId="39779"/>
    <cellStyle name="Normal 27 6 2 2 5" xfId="39780"/>
    <cellStyle name="Normal 27 6 2 2 6" xfId="39781"/>
    <cellStyle name="Normal 27 6 2 3" xfId="39782"/>
    <cellStyle name="Normal 27 6 2 3 2" xfId="39783"/>
    <cellStyle name="Normal 27 6 2 3 3" xfId="39784"/>
    <cellStyle name="Normal 27 6 2 3 4" xfId="39785"/>
    <cellStyle name="Normal 27 6 2 3 5" xfId="39786"/>
    <cellStyle name="Normal 27 6 2 4" xfId="39787"/>
    <cellStyle name="Normal 27 6 2 4 2" xfId="39788"/>
    <cellStyle name="Normal 27 6 2 4 3" xfId="39789"/>
    <cellStyle name="Normal 27 6 2 4 4" xfId="39790"/>
    <cellStyle name="Normal 27 6 2 4 5" xfId="39791"/>
    <cellStyle name="Normal 27 6 2 5" xfId="39792"/>
    <cellStyle name="Normal 27 6 2 5 2" xfId="39793"/>
    <cellStyle name="Normal 27 6 2 6" xfId="39794"/>
    <cellStyle name="Normal 27 6 2 7" xfId="39795"/>
    <cellStyle name="Normal 27 6 2 8" xfId="39796"/>
    <cellStyle name="Normal 27 6 3" xfId="39797"/>
    <cellStyle name="Normal 27 6 3 2" xfId="39798"/>
    <cellStyle name="Normal 27 6 3 2 2" xfId="39799"/>
    <cellStyle name="Normal 27 6 3 2 2 2" xfId="39800"/>
    <cellStyle name="Normal 27 6 3 2 2 3" xfId="39801"/>
    <cellStyle name="Normal 27 6 3 2 2 4" xfId="39802"/>
    <cellStyle name="Normal 27 6 3 2 2 5" xfId="39803"/>
    <cellStyle name="Normal 27 6 3 2 3" xfId="39804"/>
    <cellStyle name="Normal 27 6 3 2 3 2" xfId="39805"/>
    <cellStyle name="Normal 27 6 3 2 4" xfId="39806"/>
    <cellStyle name="Normal 27 6 3 2 5" xfId="39807"/>
    <cellStyle name="Normal 27 6 3 2 6" xfId="39808"/>
    <cellStyle name="Normal 27 6 3 3" xfId="39809"/>
    <cellStyle name="Normal 27 6 3 3 2" xfId="39810"/>
    <cellStyle name="Normal 27 6 3 3 3" xfId="39811"/>
    <cellStyle name="Normal 27 6 3 3 4" xfId="39812"/>
    <cellStyle name="Normal 27 6 3 3 5" xfId="39813"/>
    <cellStyle name="Normal 27 6 3 4" xfId="39814"/>
    <cellStyle name="Normal 27 6 3 4 2" xfId="39815"/>
    <cellStyle name="Normal 27 6 3 4 3" xfId="39816"/>
    <cellStyle name="Normal 27 6 3 4 4" xfId="39817"/>
    <cellStyle name="Normal 27 6 3 4 5" xfId="39818"/>
    <cellStyle name="Normal 27 6 3 5" xfId="39819"/>
    <cellStyle name="Normal 27 6 3 5 2" xfId="39820"/>
    <cellStyle name="Normal 27 6 3 6" xfId="39821"/>
    <cellStyle name="Normal 27 6 3 7" xfId="39822"/>
    <cellStyle name="Normal 27 6 3 8" xfId="39823"/>
    <cellStyle name="Normal 27 6 4" xfId="39824"/>
    <cellStyle name="Normal 27 6 4 2" xfId="39825"/>
    <cellStyle name="Normal 27 6 4 2 2" xfId="39826"/>
    <cellStyle name="Normal 27 6 4 2 2 2" xfId="39827"/>
    <cellStyle name="Normal 27 6 4 2 2 3" xfId="39828"/>
    <cellStyle name="Normal 27 6 4 2 2 4" xfId="39829"/>
    <cellStyle name="Normal 27 6 4 2 2 5" xfId="39830"/>
    <cellStyle name="Normal 27 6 4 2 3" xfId="39831"/>
    <cellStyle name="Normal 27 6 4 2 3 2" xfId="39832"/>
    <cellStyle name="Normal 27 6 4 2 4" xfId="39833"/>
    <cellStyle name="Normal 27 6 4 2 5" xfId="39834"/>
    <cellStyle name="Normal 27 6 4 2 6" xfId="39835"/>
    <cellStyle name="Normal 27 6 4 3" xfId="39836"/>
    <cellStyle name="Normal 27 6 4 3 2" xfId="39837"/>
    <cellStyle name="Normal 27 6 4 3 3" xfId="39838"/>
    <cellStyle name="Normal 27 6 4 3 4" xfId="39839"/>
    <cellStyle name="Normal 27 6 4 3 5" xfId="39840"/>
    <cellStyle name="Normal 27 6 4 4" xfId="39841"/>
    <cellStyle name="Normal 27 6 4 4 2" xfId="39842"/>
    <cellStyle name="Normal 27 6 4 4 3" xfId="39843"/>
    <cellStyle name="Normal 27 6 4 4 4" xfId="39844"/>
    <cellStyle name="Normal 27 6 4 4 5" xfId="39845"/>
    <cellStyle name="Normal 27 6 4 5" xfId="39846"/>
    <cellStyle name="Normal 27 6 4 5 2" xfId="39847"/>
    <cellStyle name="Normal 27 6 4 6" xfId="39848"/>
    <cellStyle name="Normal 27 6 4 7" xfId="39849"/>
    <cellStyle name="Normal 27 6 4 8" xfId="39850"/>
    <cellStyle name="Normal 27 6 5" xfId="39851"/>
    <cellStyle name="Normal 27 6 5 2" xfId="39852"/>
    <cellStyle name="Normal 27 6 5 2 2" xfId="39853"/>
    <cellStyle name="Normal 27 6 5 2 2 2" xfId="39854"/>
    <cellStyle name="Normal 27 6 5 2 2 3" xfId="39855"/>
    <cellStyle name="Normal 27 6 5 2 2 4" xfId="39856"/>
    <cellStyle name="Normal 27 6 5 2 2 5" xfId="39857"/>
    <cellStyle name="Normal 27 6 5 2 3" xfId="39858"/>
    <cellStyle name="Normal 27 6 5 2 3 2" xfId="39859"/>
    <cellStyle name="Normal 27 6 5 2 4" xfId="39860"/>
    <cellStyle name="Normal 27 6 5 2 5" xfId="39861"/>
    <cellStyle name="Normal 27 6 5 2 6" xfId="39862"/>
    <cellStyle name="Normal 27 6 5 3" xfId="39863"/>
    <cellStyle name="Normal 27 6 5 3 2" xfId="39864"/>
    <cellStyle name="Normal 27 6 5 3 3" xfId="39865"/>
    <cellStyle name="Normal 27 6 5 3 4" xfId="39866"/>
    <cellStyle name="Normal 27 6 5 3 5" xfId="39867"/>
    <cellStyle name="Normal 27 6 5 4" xfId="39868"/>
    <cellStyle name="Normal 27 6 5 4 2" xfId="39869"/>
    <cellStyle name="Normal 27 6 5 4 3" xfId="39870"/>
    <cellStyle name="Normal 27 6 5 4 4" xfId="39871"/>
    <cellStyle name="Normal 27 6 5 4 5" xfId="39872"/>
    <cellStyle name="Normal 27 6 5 5" xfId="39873"/>
    <cellStyle name="Normal 27 6 5 5 2" xfId="39874"/>
    <cellStyle name="Normal 27 6 5 6" xfId="39875"/>
    <cellStyle name="Normal 27 6 5 7" xfId="39876"/>
    <cellStyle name="Normal 27 6 5 8" xfId="39877"/>
    <cellStyle name="Normal 27 6 6" xfId="39878"/>
    <cellStyle name="Normal 27 6 6 2" xfId="39879"/>
    <cellStyle name="Normal 27 6 6 2 2" xfId="39880"/>
    <cellStyle name="Normal 27 6 6 2 3" xfId="39881"/>
    <cellStyle name="Normal 27 6 6 2 4" xfId="39882"/>
    <cellStyle name="Normal 27 6 6 2 5" xfId="39883"/>
    <cellStyle name="Normal 27 6 6 3" xfId="39884"/>
    <cellStyle name="Normal 27 6 6 3 2" xfId="39885"/>
    <cellStyle name="Normal 27 6 6 4" xfId="39886"/>
    <cellStyle name="Normal 27 6 6 5" xfId="39887"/>
    <cellStyle name="Normal 27 6 6 6" xfId="39888"/>
    <cellStyle name="Normal 27 6 7" xfId="39889"/>
    <cellStyle name="Normal 27 6 7 2" xfId="39890"/>
    <cellStyle name="Normal 27 6 7 3" xfId="39891"/>
    <cellStyle name="Normal 27 6 7 4" xfId="39892"/>
    <cellStyle name="Normal 27 6 7 5" xfId="39893"/>
    <cellStyle name="Normal 27 6 8" xfId="39894"/>
    <cellStyle name="Normal 27 6 8 2" xfId="39895"/>
    <cellStyle name="Normal 27 6 8 3" xfId="39896"/>
    <cellStyle name="Normal 27 6 8 4" xfId="39897"/>
    <cellStyle name="Normal 27 6 8 5" xfId="39898"/>
    <cellStyle name="Normal 27 6 9" xfId="39899"/>
    <cellStyle name="Normal 27 6 9 2" xfId="39900"/>
    <cellStyle name="Normal 27 7" xfId="39901"/>
    <cellStyle name="Normal 27 7 2" xfId="39902"/>
    <cellStyle name="Normal 27 8" xfId="39903"/>
    <cellStyle name="Normal 27 8 2" xfId="39904"/>
    <cellStyle name="Normal 27 8 2 2" xfId="39905"/>
    <cellStyle name="Normal 27 8 2 2 2" xfId="39906"/>
    <cellStyle name="Normal 27 8 2 2 2 2" xfId="39907"/>
    <cellStyle name="Normal 27 8 2 2 2 3" xfId="39908"/>
    <cellStyle name="Normal 27 8 2 2 2 4" xfId="39909"/>
    <cellStyle name="Normal 27 8 2 2 2 5" xfId="39910"/>
    <cellStyle name="Normal 27 8 2 2 3" xfId="39911"/>
    <cellStyle name="Normal 27 8 2 2 3 2" xfId="39912"/>
    <cellStyle name="Normal 27 8 2 2 4" xfId="39913"/>
    <cellStyle name="Normal 27 8 2 2 5" xfId="39914"/>
    <cellStyle name="Normal 27 8 2 2 6" xfId="39915"/>
    <cellStyle name="Normal 27 8 2 3" xfId="39916"/>
    <cellStyle name="Normal 27 8 2 3 2" xfId="39917"/>
    <cellStyle name="Normal 27 8 2 3 3" xfId="39918"/>
    <cellStyle name="Normal 27 8 2 3 4" xfId="39919"/>
    <cellStyle name="Normal 27 8 2 3 5" xfId="39920"/>
    <cellStyle name="Normal 27 8 2 4" xfId="39921"/>
    <cellStyle name="Normal 27 8 2 4 2" xfId="39922"/>
    <cellStyle name="Normal 27 8 2 4 3" xfId="39923"/>
    <cellStyle name="Normal 27 8 2 4 4" xfId="39924"/>
    <cellStyle name="Normal 27 8 2 4 5" xfId="39925"/>
    <cellStyle name="Normal 27 8 2 5" xfId="39926"/>
    <cellStyle name="Normal 27 8 2 5 2" xfId="39927"/>
    <cellStyle name="Normal 27 8 2 6" xfId="39928"/>
    <cellStyle name="Normal 27 8 2 7" xfId="39929"/>
    <cellStyle name="Normal 27 8 2 8" xfId="39930"/>
    <cellStyle name="Normal 27 8 3" xfId="39931"/>
    <cellStyle name="Normal 27 8 3 2" xfId="39932"/>
    <cellStyle name="Normal 27 8 3 2 2" xfId="39933"/>
    <cellStyle name="Normal 27 8 3 2 3" xfId="39934"/>
    <cellStyle name="Normal 27 8 3 2 4" xfId="39935"/>
    <cellStyle name="Normal 27 8 3 2 5" xfId="39936"/>
    <cellStyle name="Normal 27 8 3 3" xfId="39937"/>
    <cellStyle name="Normal 27 8 3 3 2" xfId="39938"/>
    <cellStyle name="Normal 27 8 3 4" xfId="39939"/>
    <cellStyle name="Normal 27 8 3 5" xfId="39940"/>
    <cellStyle name="Normal 27 8 3 6" xfId="39941"/>
    <cellStyle name="Normal 27 8 4" xfId="39942"/>
    <cellStyle name="Normal 27 8 4 2" xfId="39943"/>
    <cellStyle name="Normal 27 8 4 3" xfId="39944"/>
    <cellStyle name="Normal 27 8 4 4" xfId="39945"/>
    <cellStyle name="Normal 27 8 4 5" xfId="39946"/>
    <cellStyle name="Normal 27 8 5" xfId="39947"/>
    <cellStyle name="Normal 27 8 5 2" xfId="39948"/>
    <cellStyle name="Normal 27 8 5 3" xfId="39949"/>
    <cellStyle name="Normal 27 8 5 4" xfId="39950"/>
    <cellStyle name="Normal 27 8 5 5" xfId="39951"/>
    <cellStyle name="Normal 27 8 6" xfId="39952"/>
    <cellStyle name="Normal 27 8 6 2" xfId="39953"/>
    <cellStyle name="Normal 27 8 7" xfId="39954"/>
    <cellStyle name="Normal 27 8 8" xfId="39955"/>
    <cellStyle name="Normal 27 8 9" xfId="39956"/>
    <cellStyle name="Normal 27 9" xfId="39957"/>
    <cellStyle name="Normal 27 9 2" xfId="39958"/>
    <cellStyle name="Normal 27 9 2 2" xfId="39959"/>
    <cellStyle name="Normal 27 9 2 2 2" xfId="39960"/>
    <cellStyle name="Normal 27 9 2 2 3" xfId="39961"/>
    <cellStyle name="Normal 27 9 2 2 4" xfId="39962"/>
    <cellStyle name="Normal 27 9 2 2 5" xfId="39963"/>
    <cellStyle name="Normal 27 9 2 3" xfId="39964"/>
    <cellStyle name="Normal 27 9 2 3 2" xfId="39965"/>
    <cellStyle name="Normal 27 9 2 4" xfId="39966"/>
    <cellStyle name="Normal 27 9 2 5" xfId="39967"/>
    <cellStyle name="Normal 27 9 2 6" xfId="39968"/>
    <cellStyle name="Normal 27 9 3" xfId="39969"/>
    <cellStyle name="Normal 27 9 3 2" xfId="39970"/>
    <cellStyle name="Normal 27 9 3 3" xfId="39971"/>
    <cellStyle name="Normal 27 9 3 4" xfId="39972"/>
    <cellStyle name="Normal 27 9 3 5" xfId="39973"/>
    <cellStyle name="Normal 27 9 4" xfId="39974"/>
    <cellStyle name="Normal 27 9 4 2" xfId="39975"/>
    <cellStyle name="Normal 27 9 4 3" xfId="39976"/>
    <cellStyle name="Normal 27 9 4 4" xfId="39977"/>
    <cellStyle name="Normal 27 9 4 5" xfId="39978"/>
    <cellStyle name="Normal 27 9 5" xfId="39979"/>
    <cellStyle name="Normal 27 9 5 2" xfId="39980"/>
    <cellStyle name="Normal 27 9 6" xfId="39981"/>
    <cellStyle name="Normal 27 9 7" xfId="39982"/>
    <cellStyle name="Normal 27 9 8" xfId="39983"/>
    <cellStyle name="Normal 270" xfId="39984"/>
    <cellStyle name="Normal 270 2" xfId="39985"/>
    <cellStyle name="Normal 271" xfId="39986"/>
    <cellStyle name="Normal 271 2" xfId="39987"/>
    <cellStyle name="Normal 272" xfId="39988"/>
    <cellStyle name="Normal 272 2" xfId="39989"/>
    <cellStyle name="Normal 273" xfId="39990"/>
    <cellStyle name="Normal 273 2" xfId="39991"/>
    <cellStyle name="Normal 274" xfId="39992"/>
    <cellStyle name="Normal 274 2" xfId="39993"/>
    <cellStyle name="Normal 275" xfId="39994"/>
    <cellStyle name="Normal 275 2" xfId="39995"/>
    <cellStyle name="Normal 275 2 2" xfId="39996"/>
    <cellStyle name="Normal 275 3" xfId="39997"/>
    <cellStyle name="Normal 276" xfId="39998"/>
    <cellStyle name="Normal 276 2" xfId="39999"/>
    <cellStyle name="Normal 276 2 2" xfId="40000"/>
    <cellStyle name="Normal 276 3" xfId="40001"/>
    <cellStyle name="Normal 277" xfId="40002"/>
    <cellStyle name="Normal 277 2" xfId="40003"/>
    <cellStyle name="Normal 277 2 2" xfId="40004"/>
    <cellStyle name="Normal 277 3" xfId="40005"/>
    <cellStyle name="Normal 278" xfId="40006"/>
    <cellStyle name="Normal 278 2" xfId="40007"/>
    <cellStyle name="Normal 278 2 2" xfId="40008"/>
    <cellStyle name="Normal 278 3" xfId="40009"/>
    <cellStyle name="Normal 279" xfId="40010"/>
    <cellStyle name="Normal 279 2" xfId="40011"/>
    <cellStyle name="Normal 279 2 2" xfId="40012"/>
    <cellStyle name="Normal 279 3" xfId="40013"/>
    <cellStyle name="Normal 28" xfId="40014"/>
    <cellStyle name="Normal 28 2" xfId="40015"/>
    <cellStyle name="Normal 28 2 2" xfId="40016"/>
    <cellStyle name="Normal 28 2 2 2" xfId="40017"/>
    <cellStyle name="Normal 28 2 2 3" xfId="40018"/>
    <cellStyle name="Normal 28 2 2 4" xfId="40019"/>
    <cellStyle name="Normal 28 3" xfId="54696"/>
    <cellStyle name="Normal 280" xfId="40020"/>
    <cellStyle name="Normal 280 2" xfId="40021"/>
    <cellStyle name="Normal 280 2 2" xfId="40022"/>
    <cellStyle name="Normal 280 3" xfId="40023"/>
    <cellStyle name="Normal 281" xfId="40024"/>
    <cellStyle name="Normal 281 2" xfId="40025"/>
    <cellStyle name="Normal 281 2 2" xfId="40026"/>
    <cellStyle name="Normal 281 3" xfId="40027"/>
    <cellStyle name="Normal 282" xfId="40028"/>
    <cellStyle name="Normal 282 2" xfId="40029"/>
    <cellStyle name="Normal 282 2 2" xfId="40030"/>
    <cellStyle name="Normal 282 3" xfId="40031"/>
    <cellStyle name="Normal 283" xfId="40032"/>
    <cellStyle name="Normal 283 2" xfId="40033"/>
    <cellStyle name="Normal 283 2 2" xfId="40034"/>
    <cellStyle name="Normal 283 3" xfId="40035"/>
    <cellStyle name="Normal 284" xfId="40036"/>
    <cellStyle name="Normal 285" xfId="40037"/>
    <cellStyle name="Normal 286" xfId="40038"/>
    <cellStyle name="Normal 287" xfId="40039"/>
    <cellStyle name="Normal 288" xfId="40040"/>
    <cellStyle name="Normal 289" xfId="40041"/>
    <cellStyle name="Normal 29" xfId="40042"/>
    <cellStyle name="Normal 29 2" xfId="40043"/>
    <cellStyle name="Normal 29 2 2" xfId="40044"/>
    <cellStyle name="Normal 29 2 2 2" xfId="40045"/>
    <cellStyle name="Normal 29 2 2 3" xfId="40046"/>
    <cellStyle name="Normal 29 2 2 4" xfId="40047"/>
    <cellStyle name="Normal 29 3" xfId="54697"/>
    <cellStyle name="Normal 290" xfId="40048"/>
    <cellStyle name="Normal 291" xfId="40049"/>
    <cellStyle name="Normal 292" xfId="40050"/>
    <cellStyle name="Normal 293" xfId="40051"/>
    <cellStyle name="Normal 294" xfId="40052"/>
    <cellStyle name="Normal 294 2" xfId="40053"/>
    <cellStyle name="Normal 294 3" xfId="40054"/>
    <cellStyle name="Normal 294 4" xfId="40055"/>
    <cellStyle name="Normal 295" xfId="40056"/>
    <cellStyle name="Normal 295 2" xfId="40057"/>
    <cellStyle name="Normal 295 3" xfId="40058"/>
    <cellStyle name="Normal 295 4" xfId="40059"/>
    <cellStyle name="Normal 296" xfId="40060"/>
    <cellStyle name="Normal 296 2" xfId="40061"/>
    <cellStyle name="Normal 296 3" xfId="40062"/>
    <cellStyle name="Normal 296 4" xfId="40063"/>
    <cellStyle name="Normal 297" xfId="40064"/>
    <cellStyle name="Normal 298" xfId="40065"/>
    <cellStyle name="Normal 298 2" xfId="40066"/>
    <cellStyle name="Normal 299" xfId="40067"/>
    <cellStyle name="Normal 299 2" xfId="40068"/>
    <cellStyle name="Normal 3" xfId="3"/>
    <cellStyle name="Normal 3 10" xfId="40069"/>
    <cellStyle name="Normal 3 10 2" xfId="40070"/>
    <cellStyle name="Normal 3 10 3" xfId="54698"/>
    <cellStyle name="Normal 3 11" xfId="40071"/>
    <cellStyle name="Normal 3 11 2" xfId="54699"/>
    <cellStyle name="Normal 3 12" xfId="54700"/>
    <cellStyle name="Normal 3 13" xfId="54701"/>
    <cellStyle name="Normal 3 14" xfId="54702"/>
    <cellStyle name="Normal 3 15" xfId="54703"/>
    <cellStyle name="Normal 3 16" xfId="57552"/>
    <cellStyle name="Normal 3 2" xfId="691"/>
    <cellStyle name="Normal 3 2 10" xfId="692"/>
    <cellStyle name="Normal 3 2 10 2" xfId="40072"/>
    <cellStyle name="Normal 3 2 10 2 2" xfId="40073"/>
    <cellStyle name="Normal 3 2 10 2 3" xfId="40074"/>
    <cellStyle name="Normal 3 2 10 2 4" xfId="40075"/>
    <cellStyle name="Normal 3 2 10 3" xfId="40076"/>
    <cellStyle name="Normal 3 2 10 4" xfId="40077"/>
    <cellStyle name="Normal 3 2 10 5" xfId="40078"/>
    <cellStyle name="Normal 3 2 10 6" xfId="40079"/>
    <cellStyle name="Normal 3 2 11" xfId="693"/>
    <cellStyle name="Normal 3 2 11 2" xfId="40080"/>
    <cellStyle name="Normal 3 2 11 3" xfId="40081"/>
    <cellStyle name="Normal 3 2 11 4" xfId="40082"/>
    <cellStyle name="Normal 3 2 11 5" xfId="40083"/>
    <cellStyle name="Normal 3 2 12" xfId="694"/>
    <cellStyle name="Normal 3 2 12 2" xfId="40084"/>
    <cellStyle name="Normal 3 2 12 3" xfId="40085"/>
    <cellStyle name="Normal 3 2 12 4" xfId="40086"/>
    <cellStyle name="Normal 3 2 13" xfId="695"/>
    <cellStyle name="Normal 3 2 13 2" xfId="40087"/>
    <cellStyle name="Normal 3 2 13 3" xfId="40088"/>
    <cellStyle name="Normal 3 2 13 4" xfId="40089"/>
    <cellStyle name="Normal 3 2 14" xfId="40090"/>
    <cellStyle name="Normal 3 2 14 2" xfId="40091"/>
    <cellStyle name="Normal 3 2 14 3" xfId="40092"/>
    <cellStyle name="Normal 3 2 14 4" xfId="40093"/>
    <cellStyle name="Normal 3 2 15" xfId="40094"/>
    <cellStyle name="Normal 3 2 15 2" xfId="40095"/>
    <cellStyle name="Normal 3 2 15 3" xfId="40096"/>
    <cellStyle name="Normal 3 2 15 4" xfId="40097"/>
    <cellStyle name="Normal 3 2 16" xfId="40098"/>
    <cellStyle name="Normal 3 2 17" xfId="40099"/>
    <cellStyle name="Normal 3 2 2" xfId="696"/>
    <cellStyle name="Normal 3 2 2 10" xfId="40100"/>
    <cellStyle name="Normal 3 2 2 10 2" xfId="40101"/>
    <cellStyle name="Normal 3 2 2 10 3" xfId="40102"/>
    <cellStyle name="Normal 3 2 2 11" xfId="40103"/>
    <cellStyle name="Normal 3 2 2 12" xfId="40104"/>
    <cellStyle name="Normal 3 2 2 13" xfId="54704"/>
    <cellStyle name="Normal 3 2 2 2" xfId="40105"/>
    <cellStyle name="Normal 3 2 2 2 10" xfId="40106"/>
    <cellStyle name="Normal 3 2 2 2 11" xfId="54705"/>
    <cellStyle name="Normal 3 2 2 2 2" xfId="40107"/>
    <cellStyle name="Normal 3 2 2 2 2 2" xfId="40108"/>
    <cellStyle name="Normal 3 2 2 2 2 2 2" xfId="40109"/>
    <cellStyle name="Normal 3 2 2 2 2 2 3" xfId="40110"/>
    <cellStyle name="Normal 3 2 2 2 2 2 4" xfId="40111"/>
    <cellStyle name="Normal 3 2 2 2 2 2 5" xfId="40112"/>
    <cellStyle name="Normal 3 2 2 2 2 3" xfId="40113"/>
    <cellStyle name="Normal 3 2 2 2 2 3 2" xfId="40114"/>
    <cellStyle name="Normal 3 2 2 2 2 4" xfId="40115"/>
    <cellStyle name="Normal 3 2 2 2 2 5" xfId="40116"/>
    <cellStyle name="Normal 3 2 2 2 2 6" xfId="40117"/>
    <cellStyle name="Normal 3 2 2 2 3" xfId="40118"/>
    <cellStyle name="Normal 3 2 2 2 3 2" xfId="40119"/>
    <cellStyle name="Normal 3 2 2 2 3 3" xfId="40120"/>
    <cellStyle name="Normal 3 2 2 2 3 4" xfId="40121"/>
    <cellStyle name="Normal 3 2 2 2 3 5" xfId="40122"/>
    <cellStyle name="Normal 3 2 2 2 3 6" xfId="40123"/>
    <cellStyle name="Normal 3 2 2 2 4" xfId="40124"/>
    <cellStyle name="Normal 3 2 2 2 4 2" xfId="40125"/>
    <cellStyle name="Normal 3 2 2 2 4 3" xfId="40126"/>
    <cellStyle name="Normal 3 2 2 2 4 4" xfId="40127"/>
    <cellStyle name="Normal 3 2 2 2 4 5" xfId="40128"/>
    <cellStyle name="Normal 3 2 2 2 5" xfId="40129"/>
    <cellStyle name="Normal 3 2 2 2 5 2" xfId="40130"/>
    <cellStyle name="Normal 3 2 2 2 5 3" xfId="40131"/>
    <cellStyle name="Normal 3 2 2 2 5 4" xfId="40132"/>
    <cellStyle name="Normal 3 2 2 2 5 5" xfId="40133"/>
    <cellStyle name="Normal 3 2 2 2 6" xfId="40134"/>
    <cellStyle name="Normal 3 2 2 2 7" xfId="40135"/>
    <cellStyle name="Normal 3 2 2 2 8" xfId="40136"/>
    <cellStyle name="Normal 3 2 2 2 9" xfId="40137"/>
    <cellStyle name="Normal 3 2 2 3" xfId="40138"/>
    <cellStyle name="Normal 3 2 2 3 10" xfId="54706"/>
    <cellStyle name="Normal 3 2 2 3 2" xfId="40139"/>
    <cellStyle name="Normal 3 2 2 3 2 2" xfId="40140"/>
    <cellStyle name="Normal 3 2 2 3 2 2 2" xfId="40141"/>
    <cellStyle name="Normal 3 2 2 3 2 2 3" xfId="40142"/>
    <cellStyle name="Normal 3 2 2 3 2 2 4" xfId="40143"/>
    <cellStyle name="Normal 3 2 2 3 2 2 5" xfId="40144"/>
    <cellStyle name="Normal 3 2 2 3 2 3" xfId="40145"/>
    <cellStyle name="Normal 3 2 2 3 2 3 2" xfId="40146"/>
    <cellStyle name="Normal 3 2 2 3 2 4" xfId="40147"/>
    <cellStyle name="Normal 3 2 2 3 2 5" xfId="40148"/>
    <cellStyle name="Normal 3 2 2 3 2 6" xfId="40149"/>
    <cellStyle name="Normal 3 2 2 3 3" xfId="40150"/>
    <cellStyle name="Normal 3 2 2 3 3 2" xfId="40151"/>
    <cellStyle name="Normal 3 2 2 3 3 3" xfId="40152"/>
    <cellStyle name="Normal 3 2 2 3 3 4" xfId="40153"/>
    <cellStyle name="Normal 3 2 2 3 3 5" xfId="40154"/>
    <cellStyle name="Normal 3 2 2 3 4" xfId="40155"/>
    <cellStyle name="Normal 3 2 2 3 4 2" xfId="40156"/>
    <cellStyle name="Normal 3 2 2 3 4 3" xfId="40157"/>
    <cellStyle name="Normal 3 2 2 3 4 4" xfId="40158"/>
    <cellStyle name="Normal 3 2 2 3 4 5" xfId="40159"/>
    <cellStyle name="Normal 3 2 2 3 5" xfId="40160"/>
    <cellStyle name="Normal 3 2 2 3 5 2" xfId="40161"/>
    <cellStyle name="Normal 3 2 2 3 6" xfId="40162"/>
    <cellStyle name="Normal 3 2 2 3 7" xfId="40163"/>
    <cellStyle name="Normal 3 2 2 3 8" xfId="40164"/>
    <cellStyle name="Normal 3 2 2 3 9" xfId="40165"/>
    <cellStyle name="Normal 3 2 2 4" xfId="40166"/>
    <cellStyle name="Normal 3 2 2 4 2" xfId="40167"/>
    <cellStyle name="Normal 3 2 2 4 2 2" xfId="40168"/>
    <cellStyle name="Normal 3 2 2 4 2 2 2" xfId="40169"/>
    <cellStyle name="Normal 3 2 2 4 2 2 3" xfId="40170"/>
    <cellStyle name="Normal 3 2 2 4 2 2 4" xfId="40171"/>
    <cellStyle name="Normal 3 2 2 4 2 2 5" xfId="40172"/>
    <cellStyle name="Normal 3 2 2 4 2 3" xfId="40173"/>
    <cellStyle name="Normal 3 2 2 4 2 3 2" xfId="40174"/>
    <cellStyle name="Normal 3 2 2 4 2 4" xfId="40175"/>
    <cellStyle name="Normal 3 2 2 4 2 5" xfId="40176"/>
    <cellStyle name="Normal 3 2 2 4 2 6" xfId="40177"/>
    <cellStyle name="Normal 3 2 2 4 3" xfId="40178"/>
    <cellStyle name="Normal 3 2 2 4 3 2" xfId="40179"/>
    <cellStyle name="Normal 3 2 2 4 3 3" xfId="40180"/>
    <cellStyle name="Normal 3 2 2 4 3 4" xfId="40181"/>
    <cellStyle name="Normal 3 2 2 4 3 5" xfId="40182"/>
    <cellStyle name="Normal 3 2 2 4 4" xfId="40183"/>
    <cellStyle name="Normal 3 2 2 4 4 2" xfId="40184"/>
    <cellStyle name="Normal 3 2 2 4 4 3" xfId="40185"/>
    <cellStyle name="Normal 3 2 2 4 4 4" xfId="40186"/>
    <cellStyle name="Normal 3 2 2 4 4 5" xfId="40187"/>
    <cellStyle name="Normal 3 2 2 4 5" xfId="40188"/>
    <cellStyle name="Normal 3 2 2 4 5 2" xfId="40189"/>
    <cellStyle name="Normal 3 2 2 4 6" xfId="40190"/>
    <cellStyle name="Normal 3 2 2 4 7" xfId="40191"/>
    <cellStyle name="Normal 3 2 2 4 8" xfId="40192"/>
    <cellStyle name="Normal 3 2 2 4 9" xfId="54707"/>
    <cellStyle name="Normal 3 2 2 5" xfId="40193"/>
    <cellStyle name="Normal 3 2 2 5 2" xfId="40194"/>
    <cellStyle name="Normal 3 2 2 5 2 2" xfId="40195"/>
    <cellStyle name="Normal 3 2 2 5 2 2 2" xfId="40196"/>
    <cellStyle name="Normal 3 2 2 5 2 2 3" xfId="40197"/>
    <cellStyle name="Normal 3 2 2 5 2 2 4" xfId="40198"/>
    <cellStyle name="Normal 3 2 2 5 2 2 5" xfId="40199"/>
    <cellStyle name="Normal 3 2 2 5 2 3" xfId="40200"/>
    <cellStyle name="Normal 3 2 2 5 2 3 2" xfId="40201"/>
    <cellStyle name="Normal 3 2 2 5 2 4" xfId="40202"/>
    <cellStyle name="Normal 3 2 2 5 2 5" xfId="40203"/>
    <cellStyle name="Normal 3 2 2 5 2 6" xfId="40204"/>
    <cellStyle name="Normal 3 2 2 5 3" xfId="40205"/>
    <cellStyle name="Normal 3 2 2 5 3 2" xfId="40206"/>
    <cellStyle name="Normal 3 2 2 5 3 3" xfId="40207"/>
    <cellStyle name="Normal 3 2 2 5 3 4" xfId="40208"/>
    <cellStyle name="Normal 3 2 2 5 3 5" xfId="40209"/>
    <cellStyle name="Normal 3 2 2 5 4" xfId="40210"/>
    <cellStyle name="Normal 3 2 2 5 4 2" xfId="40211"/>
    <cellStyle name="Normal 3 2 2 5 4 3" xfId="40212"/>
    <cellStyle name="Normal 3 2 2 5 4 4" xfId="40213"/>
    <cellStyle name="Normal 3 2 2 5 4 5" xfId="40214"/>
    <cellStyle name="Normal 3 2 2 5 5" xfId="40215"/>
    <cellStyle name="Normal 3 2 2 5 5 2" xfId="40216"/>
    <cellStyle name="Normal 3 2 2 5 6" xfId="40217"/>
    <cellStyle name="Normal 3 2 2 5 7" xfId="40218"/>
    <cellStyle name="Normal 3 2 2 5 8" xfId="40219"/>
    <cellStyle name="Normal 3 2 2 5 9" xfId="54708"/>
    <cellStyle name="Normal 3 2 2 6" xfId="40220"/>
    <cellStyle name="Normal 3 2 2 6 2" xfId="40221"/>
    <cellStyle name="Normal 3 2 2 6 2 2" xfId="40222"/>
    <cellStyle name="Normal 3 2 2 6 2 3" xfId="40223"/>
    <cellStyle name="Normal 3 2 2 6 2 4" xfId="40224"/>
    <cellStyle name="Normal 3 2 2 6 2 5" xfId="40225"/>
    <cellStyle name="Normal 3 2 2 6 3" xfId="40226"/>
    <cellStyle name="Normal 3 2 2 6 3 2" xfId="40227"/>
    <cellStyle name="Normal 3 2 2 6 4" xfId="40228"/>
    <cellStyle name="Normal 3 2 2 6 5" xfId="40229"/>
    <cellStyle name="Normal 3 2 2 6 6" xfId="40230"/>
    <cellStyle name="Normal 3 2 2 6 7" xfId="54709"/>
    <cellStyle name="Normal 3 2 2 7" xfId="40231"/>
    <cellStyle name="Normal 3 2 2 7 2" xfId="40232"/>
    <cellStyle name="Normal 3 2 2 7 3" xfId="40233"/>
    <cellStyle name="Normal 3 2 2 7 4" xfId="40234"/>
    <cellStyle name="Normal 3 2 2 7 5" xfId="40235"/>
    <cellStyle name="Normal 3 2 2 8" xfId="40236"/>
    <cellStyle name="Normal 3 2 2 8 2" xfId="40237"/>
    <cellStyle name="Normal 3 2 2 8 3" xfId="40238"/>
    <cellStyle name="Normal 3 2 2 8 4" xfId="40239"/>
    <cellStyle name="Normal 3 2 2 8 5" xfId="40240"/>
    <cellStyle name="Normal 3 2 2 9" xfId="40241"/>
    <cellStyle name="Normal 3 2 2 9 2" xfId="40242"/>
    <cellStyle name="Normal 3 2 2 9 3" xfId="40243"/>
    <cellStyle name="Normal 3 2 2 9 4" xfId="40244"/>
    <cellStyle name="Normal 3 2 2 9 5" xfId="40245"/>
    <cellStyle name="Normal 3 2 3" xfId="697"/>
    <cellStyle name="Normal 3 2 3 10" xfId="40246"/>
    <cellStyle name="Normal 3 2 3 10 2" xfId="40247"/>
    <cellStyle name="Normal 3 2 3 10 3" xfId="40248"/>
    <cellStyle name="Normal 3 2 3 11" xfId="40249"/>
    <cellStyle name="Normal 3 2 3 12" xfId="40250"/>
    <cellStyle name="Normal 3 2 3 13" xfId="40251"/>
    <cellStyle name="Normal 3 2 3 14" xfId="54710"/>
    <cellStyle name="Normal 3 2 3 2" xfId="40252"/>
    <cellStyle name="Normal 3 2 3 2 2" xfId="40253"/>
    <cellStyle name="Normal 3 2 3 2 2 2" xfId="40254"/>
    <cellStyle name="Normal 3 2 3 2 2 2 2" xfId="40255"/>
    <cellStyle name="Normal 3 2 3 2 2 2 3" xfId="40256"/>
    <cellStyle name="Normal 3 2 3 2 2 2 4" xfId="40257"/>
    <cellStyle name="Normal 3 2 3 2 2 2 5" xfId="40258"/>
    <cellStyle name="Normal 3 2 3 2 2 3" xfId="40259"/>
    <cellStyle name="Normal 3 2 3 2 2 3 2" xfId="40260"/>
    <cellStyle name="Normal 3 2 3 2 2 4" xfId="40261"/>
    <cellStyle name="Normal 3 2 3 2 2 5" xfId="40262"/>
    <cellStyle name="Normal 3 2 3 2 2 6" xfId="40263"/>
    <cellStyle name="Normal 3 2 3 2 3" xfId="40264"/>
    <cellStyle name="Normal 3 2 3 2 3 2" xfId="40265"/>
    <cellStyle name="Normal 3 2 3 2 3 3" xfId="40266"/>
    <cellStyle name="Normal 3 2 3 2 3 4" xfId="40267"/>
    <cellStyle name="Normal 3 2 3 2 3 5" xfId="40268"/>
    <cellStyle name="Normal 3 2 3 2 4" xfId="40269"/>
    <cellStyle name="Normal 3 2 3 2 4 2" xfId="40270"/>
    <cellStyle name="Normal 3 2 3 2 4 3" xfId="40271"/>
    <cellStyle name="Normal 3 2 3 2 4 4" xfId="40272"/>
    <cellStyle name="Normal 3 2 3 2 4 5" xfId="40273"/>
    <cellStyle name="Normal 3 2 3 2 5" xfId="40274"/>
    <cellStyle name="Normal 3 2 3 2 5 2" xfId="40275"/>
    <cellStyle name="Normal 3 2 3 2 6" xfId="40276"/>
    <cellStyle name="Normal 3 2 3 2 7" xfId="40277"/>
    <cellStyle name="Normal 3 2 3 2 8" xfId="40278"/>
    <cellStyle name="Normal 3 2 3 3" xfId="40279"/>
    <cellStyle name="Normal 3 2 3 3 2" xfId="40280"/>
    <cellStyle name="Normal 3 2 3 3 2 2" xfId="40281"/>
    <cellStyle name="Normal 3 2 3 3 2 2 2" xfId="40282"/>
    <cellStyle name="Normal 3 2 3 3 2 2 3" xfId="40283"/>
    <cellStyle name="Normal 3 2 3 3 2 2 4" xfId="40284"/>
    <cellStyle name="Normal 3 2 3 3 2 2 5" xfId="40285"/>
    <cellStyle name="Normal 3 2 3 3 2 3" xfId="40286"/>
    <cellStyle name="Normal 3 2 3 3 2 3 2" xfId="40287"/>
    <cellStyle name="Normal 3 2 3 3 2 4" xfId="40288"/>
    <cellStyle name="Normal 3 2 3 3 2 5" xfId="40289"/>
    <cellStyle name="Normal 3 2 3 3 2 6" xfId="40290"/>
    <cellStyle name="Normal 3 2 3 3 3" xfId="40291"/>
    <cellStyle name="Normal 3 2 3 3 3 2" xfId="40292"/>
    <cellStyle name="Normal 3 2 3 3 3 3" xfId="40293"/>
    <cellStyle name="Normal 3 2 3 3 3 4" xfId="40294"/>
    <cellStyle name="Normal 3 2 3 3 3 5" xfId="40295"/>
    <cellStyle name="Normal 3 2 3 3 4" xfId="40296"/>
    <cellStyle name="Normal 3 2 3 3 4 2" xfId="40297"/>
    <cellStyle name="Normal 3 2 3 3 4 3" xfId="40298"/>
    <cellStyle name="Normal 3 2 3 3 4 4" xfId="40299"/>
    <cellStyle name="Normal 3 2 3 3 4 5" xfId="40300"/>
    <cellStyle name="Normal 3 2 3 3 5" xfId="40301"/>
    <cellStyle name="Normal 3 2 3 3 5 2" xfId="40302"/>
    <cellStyle name="Normal 3 2 3 3 6" xfId="40303"/>
    <cellStyle name="Normal 3 2 3 3 7" xfId="40304"/>
    <cellStyle name="Normal 3 2 3 3 8" xfId="40305"/>
    <cellStyle name="Normal 3 2 3 4" xfId="40306"/>
    <cellStyle name="Normal 3 2 3 4 2" xfId="40307"/>
    <cellStyle name="Normal 3 2 3 4 2 2" xfId="40308"/>
    <cellStyle name="Normal 3 2 3 4 2 2 2" xfId="40309"/>
    <cellStyle name="Normal 3 2 3 4 2 2 3" xfId="40310"/>
    <cellStyle name="Normal 3 2 3 4 2 2 4" xfId="40311"/>
    <cellStyle name="Normal 3 2 3 4 2 2 5" xfId="40312"/>
    <cellStyle name="Normal 3 2 3 4 2 3" xfId="40313"/>
    <cellStyle name="Normal 3 2 3 4 2 3 2" xfId="40314"/>
    <cellStyle name="Normal 3 2 3 4 2 4" xfId="40315"/>
    <cellStyle name="Normal 3 2 3 4 2 5" xfId="40316"/>
    <cellStyle name="Normal 3 2 3 4 2 6" xfId="40317"/>
    <cellStyle name="Normal 3 2 3 4 3" xfId="40318"/>
    <cellStyle name="Normal 3 2 3 4 3 2" xfId="40319"/>
    <cellStyle name="Normal 3 2 3 4 3 3" xfId="40320"/>
    <cellStyle name="Normal 3 2 3 4 3 4" xfId="40321"/>
    <cellStyle name="Normal 3 2 3 4 3 5" xfId="40322"/>
    <cellStyle name="Normal 3 2 3 4 4" xfId="40323"/>
    <cellStyle name="Normal 3 2 3 4 4 2" xfId="40324"/>
    <cellStyle name="Normal 3 2 3 4 4 3" xfId="40325"/>
    <cellStyle name="Normal 3 2 3 4 4 4" xfId="40326"/>
    <cellStyle name="Normal 3 2 3 4 4 5" xfId="40327"/>
    <cellStyle name="Normal 3 2 3 4 5" xfId="40328"/>
    <cellStyle name="Normal 3 2 3 4 5 2" xfId="40329"/>
    <cellStyle name="Normal 3 2 3 4 6" xfId="40330"/>
    <cellStyle name="Normal 3 2 3 4 7" xfId="40331"/>
    <cellStyle name="Normal 3 2 3 4 8" xfId="40332"/>
    <cellStyle name="Normal 3 2 3 5" xfId="40333"/>
    <cellStyle name="Normal 3 2 3 5 2" xfId="40334"/>
    <cellStyle name="Normal 3 2 3 5 2 2" xfId="40335"/>
    <cellStyle name="Normal 3 2 3 5 2 2 2" xfId="40336"/>
    <cellStyle name="Normal 3 2 3 5 2 2 3" xfId="40337"/>
    <cellStyle name="Normal 3 2 3 5 2 2 4" xfId="40338"/>
    <cellStyle name="Normal 3 2 3 5 2 2 5" xfId="40339"/>
    <cellStyle name="Normal 3 2 3 5 2 3" xfId="40340"/>
    <cellStyle name="Normal 3 2 3 5 2 3 2" xfId="40341"/>
    <cellStyle name="Normal 3 2 3 5 2 4" xfId="40342"/>
    <cellStyle name="Normal 3 2 3 5 2 5" xfId="40343"/>
    <cellStyle name="Normal 3 2 3 5 2 6" xfId="40344"/>
    <cellStyle name="Normal 3 2 3 5 3" xfId="40345"/>
    <cellStyle name="Normal 3 2 3 5 3 2" xfId="40346"/>
    <cellStyle name="Normal 3 2 3 5 3 3" xfId="40347"/>
    <cellStyle name="Normal 3 2 3 5 3 4" xfId="40348"/>
    <cellStyle name="Normal 3 2 3 5 3 5" xfId="40349"/>
    <cellStyle name="Normal 3 2 3 5 4" xfId="40350"/>
    <cellStyle name="Normal 3 2 3 5 4 2" xfId="40351"/>
    <cellStyle name="Normal 3 2 3 5 4 3" xfId="40352"/>
    <cellStyle name="Normal 3 2 3 5 4 4" xfId="40353"/>
    <cellStyle name="Normal 3 2 3 5 4 5" xfId="40354"/>
    <cellStyle name="Normal 3 2 3 5 5" xfId="40355"/>
    <cellStyle name="Normal 3 2 3 5 5 2" xfId="40356"/>
    <cellStyle name="Normal 3 2 3 5 6" xfId="40357"/>
    <cellStyle name="Normal 3 2 3 5 7" xfId="40358"/>
    <cellStyle name="Normal 3 2 3 5 8" xfId="40359"/>
    <cellStyle name="Normal 3 2 3 6" xfId="40360"/>
    <cellStyle name="Normal 3 2 3 6 2" xfId="40361"/>
    <cellStyle name="Normal 3 2 3 6 2 2" xfId="40362"/>
    <cellStyle name="Normal 3 2 3 6 2 3" xfId="40363"/>
    <cellStyle name="Normal 3 2 3 6 2 4" xfId="40364"/>
    <cellStyle name="Normal 3 2 3 6 2 5" xfId="40365"/>
    <cellStyle name="Normal 3 2 3 6 3" xfId="40366"/>
    <cellStyle name="Normal 3 2 3 6 3 2" xfId="40367"/>
    <cellStyle name="Normal 3 2 3 6 4" xfId="40368"/>
    <cellStyle name="Normal 3 2 3 6 5" xfId="40369"/>
    <cellStyle name="Normal 3 2 3 6 6" xfId="40370"/>
    <cellStyle name="Normal 3 2 3 7" xfId="40371"/>
    <cellStyle name="Normal 3 2 3 7 2" xfId="40372"/>
    <cellStyle name="Normal 3 2 3 7 3" xfId="40373"/>
    <cellStyle name="Normal 3 2 3 7 4" xfId="40374"/>
    <cellStyle name="Normal 3 2 3 7 5" xfId="40375"/>
    <cellStyle name="Normal 3 2 3 8" xfId="40376"/>
    <cellStyle name="Normal 3 2 3 8 2" xfId="40377"/>
    <cellStyle name="Normal 3 2 3 8 3" xfId="40378"/>
    <cellStyle name="Normal 3 2 3 8 4" xfId="40379"/>
    <cellStyle name="Normal 3 2 3 8 5" xfId="40380"/>
    <cellStyle name="Normal 3 2 3 9" xfId="40381"/>
    <cellStyle name="Normal 3 2 3 9 2" xfId="40382"/>
    <cellStyle name="Normal 3 2 3 9 3" xfId="40383"/>
    <cellStyle name="Normal 3 2 3 9 4" xfId="40384"/>
    <cellStyle name="Normal 3 2 3 9 5" xfId="40385"/>
    <cellStyle name="Normal 3 2 4" xfId="698"/>
    <cellStyle name="Normal 3 2 4 2" xfId="40386"/>
    <cellStyle name="Normal 3 2 4 2 2" xfId="40387"/>
    <cellStyle name="Normal 3 2 4 3" xfId="40388"/>
    <cellStyle name="Normal 3 2 4 3 2" xfId="40389"/>
    <cellStyle name="Normal 3 2 4 3 2 2" xfId="40390"/>
    <cellStyle name="Normal 3 2 4 3 2 3" xfId="40391"/>
    <cellStyle name="Normal 3 2 4 4" xfId="40392"/>
    <cellStyle name="Normal 3 2 4 5" xfId="40393"/>
    <cellStyle name="Normal 3 2 4 6" xfId="40394"/>
    <cellStyle name="Normal 3 2 4 7" xfId="40395"/>
    <cellStyle name="Normal 3 2 4 8" xfId="54711"/>
    <cellStyle name="Normal 3 2 5" xfId="699"/>
    <cellStyle name="Normal 3 2 5 10" xfId="40396"/>
    <cellStyle name="Normal 3 2 5 11" xfId="40397"/>
    <cellStyle name="Normal 3 2 5 12" xfId="54712"/>
    <cellStyle name="Normal 3 2 5 2" xfId="40398"/>
    <cellStyle name="Normal 3 2 5 2 2" xfId="40399"/>
    <cellStyle name="Normal 3 2 5 2 2 2" xfId="40400"/>
    <cellStyle name="Normal 3 2 5 2 2 2 2" xfId="40401"/>
    <cellStyle name="Normal 3 2 5 2 2 2 3" xfId="40402"/>
    <cellStyle name="Normal 3 2 5 2 2 2 4" xfId="40403"/>
    <cellStyle name="Normal 3 2 5 2 2 2 5" xfId="40404"/>
    <cellStyle name="Normal 3 2 5 2 2 3" xfId="40405"/>
    <cellStyle name="Normal 3 2 5 2 2 3 2" xfId="40406"/>
    <cellStyle name="Normal 3 2 5 2 2 4" xfId="40407"/>
    <cellStyle name="Normal 3 2 5 2 2 5" xfId="40408"/>
    <cellStyle name="Normal 3 2 5 2 2 6" xfId="40409"/>
    <cellStyle name="Normal 3 2 5 2 3" xfId="40410"/>
    <cellStyle name="Normal 3 2 5 2 3 2" xfId="40411"/>
    <cellStyle name="Normal 3 2 5 2 3 3" xfId="40412"/>
    <cellStyle name="Normal 3 2 5 2 3 4" xfId="40413"/>
    <cellStyle name="Normal 3 2 5 2 3 5" xfId="40414"/>
    <cellStyle name="Normal 3 2 5 2 4" xfId="40415"/>
    <cellStyle name="Normal 3 2 5 2 4 2" xfId="40416"/>
    <cellStyle name="Normal 3 2 5 2 4 3" xfId="40417"/>
    <cellStyle name="Normal 3 2 5 2 4 4" xfId="40418"/>
    <cellStyle name="Normal 3 2 5 2 4 5" xfId="40419"/>
    <cellStyle name="Normal 3 2 5 2 5" xfId="40420"/>
    <cellStyle name="Normal 3 2 5 2 5 2" xfId="40421"/>
    <cellStyle name="Normal 3 2 5 2 6" xfId="40422"/>
    <cellStyle name="Normal 3 2 5 2 7" xfId="40423"/>
    <cellStyle name="Normal 3 2 5 2 8" xfId="40424"/>
    <cellStyle name="Normal 3 2 5 3" xfId="40425"/>
    <cellStyle name="Normal 3 2 5 3 2" xfId="40426"/>
    <cellStyle name="Normal 3 2 5 3 2 2" xfId="40427"/>
    <cellStyle name="Normal 3 2 5 3 2 3" xfId="40428"/>
    <cellStyle name="Normal 3 2 5 3 2 4" xfId="40429"/>
    <cellStyle name="Normal 3 2 5 3 2 5" xfId="40430"/>
    <cellStyle name="Normal 3 2 5 3 3" xfId="40431"/>
    <cellStyle name="Normal 3 2 5 3 3 2" xfId="40432"/>
    <cellStyle name="Normal 3 2 5 3 4" xfId="40433"/>
    <cellStyle name="Normal 3 2 5 3 5" xfId="40434"/>
    <cellStyle name="Normal 3 2 5 3 6" xfId="40435"/>
    <cellStyle name="Normal 3 2 5 4" xfId="40436"/>
    <cellStyle name="Normal 3 2 5 4 2" xfId="40437"/>
    <cellStyle name="Normal 3 2 5 4 3" xfId="40438"/>
    <cellStyle name="Normal 3 2 5 4 4" xfId="40439"/>
    <cellStyle name="Normal 3 2 5 4 5" xfId="40440"/>
    <cellStyle name="Normal 3 2 5 5" xfId="40441"/>
    <cellStyle name="Normal 3 2 5 5 2" xfId="40442"/>
    <cellStyle name="Normal 3 2 5 5 3" xfId="40443"/>
    <cellStyle name="Normal 3 2 5 5 4" xfId="40444"/>
    <cellStyle name="Normal 3 2 5 5 5" xfId="40445"/>
    <cellStyle name="Normal 3 2 5 6" xfId="40446"/>
    <cellStyle name="Normal 3 2 5 6 2" xfId="40447"/>
    <cellStyle name="Normal 3 2 5 6 3" xfId="40448"/>
    <cellStyle name="Normal 3 2 5 6 4" xfId="40449"/>
    <cellStyle name="Normal 3 2 5 6 5" xfId="40450"/>
    <cellStyle name="Normal 3 2 5 7" xfId="40451"/>
    <cellStyle name="Normal 3 2 5 8" xfId="40452"/>
    <cellStyle name="Normal 3 2 5 9" xfId="40453"/>
    <cellStyle name="Normal 3 2 6" xfId="700"/>
    <cellStyle name="Normal 3 2 6 10" xfId="40454"/>
    <cellStyle name="Normal 3 2 6 11" xfId="54713"/>
    <cellStyle name="Normal 3 2 6 2" xfId="40455"/>
    <cellStyle name="Normal 3 2 6 2 2" xfId="40456"/>
    <cellStyle name="Normal 3 2 6 2 2 2" xfId="40457"/>
    <cellStyle name="Normal 3 2 6 2 2 3" xfId="40458"/>
    <cellStyle name="Normal 3 2 6 2 2 4" xfId="40459"/>
    <cellStyle name="Normal 3 2 6 2 2 5" xfId="40460"/>
    <cellStyle name="Normal 3 2 6 2 3" xfId="40461"/>
    <cellStyle name="Normal 3 2 6 2 3 2" xfId="40462"/>
    <cellStyle name="Normal 3 2 6 2 4" xfId="40463"/>
    <cellStyle name="Normal 3 2 6 2 5" xfId="40464"/>
    <cellStyle name="Normal 3 2 6 2 6" xfId="40465"/>
    <cellStyle name="Normal 3 2 6 3" xfId="40466"/>
    <cellStyle name="Normal 3 2 6 3 2" xfId="40467"/>
    <cellStyle name="Normal 3 2 6 3 3" xfId="40468"/>
    <cellStyle name="Normal 3 2 6 3 4" xfId="40469"/>
    <cellStyle name="Normal 3 2 6 3 5" xfId="40470"/>
    <cellStyle name="Normal 3 2 6 4" xfId="40471"/>
    <cellStyle name="Normal 3 2 6 4 2" xfId="40472"/>
    <cellStyle name="Normal 3 2 6 4 3" xfId="40473"/>
    <cellStyle name="Normal 3 2 6 4 4" xfId="40474"/>
    <cellStyle name="Normal 3 2 6 4 5" xfId="40475"/>
    <cellStyle name="Normal 3 2 6 5" xfId="40476"/>
    <cellStyle name="Normal 3 2 6 5 2" xfId="40477"/>
    <cellStyle name="Normal 3 2 6 5 3" xfId="40478"/>
    <cellStyle name="Normal 3 2 6 5 4" xfId="40479"/>
    <cellStyle name="Normal 3 2 6 5 5" xfId="40480"/>
    <cellStyle name="Normal 3 2 6 6" xfId="40481"/>
    <cellStyle name="Normal 3 2 6 7" xfId="40482"/>
    <cellStyle name="Normal 3 2 6 8" xfId="40483"/>
    <cellStyle name="Normal 3 2 6 9" xfId="40484"/>
    <cellStyle name="Normal 3 2 7" xfId="701"/>
    <cellStyle name="Normal 3 2 7 2" xfId="40485"/>
    <cellStyle name="Normal 3 2 7 2 2" xfId="40486"/>
    <cellStyle name="Normal 3 2 7 2 2 2" xfId="40487"/>
    <cellStyle name="Normal 3 2 7 2 2 3" xfId="40488"/>
    <cellStyle name="Normal 3 2 7 2 2 4" xfId="40489"/>
    <cellStyle name="Normal 3 2 7 2 2 5" xfId="40490"/>
    <cellStyle name="Normal 3 2 7 2 3" xfId="40491"/>
    <cellStyle name="Normal 3 2 7 2 3 2" xfId="40492"/>
    <cellStyle name="Normal 3 2 7 2 4" xfId="40493"/>
    <cellStyle name="Normal 3 2 7 2 5" xfId="40494"/>
    <cellStyle name="Normal 3 2 7 2 6" xfId="40495"/>
    <cellStyle name="Normal 3 2 7 3" xfId="40496"/>
    <cellStyle name="Normal 3 2 7 3 2" xfId="40497"/>
    <cellStyle name="Normal 3 2 7 3 3" xfId="40498"/>
    <cellStyle name="Normal 3 2 7 3 4" xfId="40499"/>
    <cellStyle name="Normal 3 2 7 3 5" xfId="40500"/>
    <cellStyle name="Normal 3 2 7 4" xfId="40501"/>
    <cellStyle name="Normal 3 2 7 4 2" xfId="40502"/>
    <cellStyle name="Normal 3 2 7 4 3" xfId="40503"/>
    <cellStyle name="Normal 3 2 7 4 4" xfId="40504"/>
    <cellStyle name="Normal 3 2 7 4 5" xfId="40505"/>
    <cellStyle name="Normal 3 2 7 5" xfId="40506"/>
    <cellStyle name="Normal 3 2 7 5 2" xfId="40507"/>
    <cellStyle name="Normal 3 2 7 5 3" xfId="40508"/>
    <cellStyle name="Normal 3 2 7 5 4" xfId="40509"/>
    <cellStyle name="Normal 3 2 7 5 5" xfId="40510"/>
    <cellStyle name="Normal 3 2 7 6" xfId="40511"/>
    <cellStyle name="Normal 3 2 7 7" xfId="40512"/>
    <cellStyle name="Normal 3 2 7 8" xfId="40513"/>
    <cellStyle name="Normal 3 2 7 9" xfId="40514"/>
    <cellStyle name="Normal 3 2 8" xfId="702"/>
    <cellStyle name="Normal 3 2 8 2" xfId="40515"/>
    <cellStyle name="Normal 3 2 8 2 2" xfId="40516"/>
    <cellStyle name="Normal 3 2 8 2 3" xfId="40517"/>
    <cellStyle name="Normal 3 2 8 2 4" xfId="40518"/>
    <cellStyle name="Normal 3 2 8 2 5" xfId="40519"/>
    <cellStyle name="Normal 3 2 8 3" xfId="40520"/>
    <cellStyle name="Normal 3 2 8 3 2" xfId="40521"/>
    <cellStyle name="Normal 3 2 8 3 3" xfId="40522"/>
    <cellStyle name="Normal 3 2 8 3 4" xfId="40523"/>
    <cellStyle name="Normal 3 2 8 3 5" xfId="40524"/>
    <cellStyle name="Normal 3 2 8 4" xfId="40525"/>
    <cellStyle name="Normal 3 2 8 5" xfId="40526"/>
    <cellStyle name="Normal 3 2 8 6" xfId="40527"/>
    <cellStyle name="Normal 3 2 8 7" xfId="40528"/>
    <cellStyle name="Normal 3 2 9" xfId="703"/>
    <cellStyle name="Normal 3 2 9 2" xfId="40529"/>
    <cellStyle name="Normal 3 2 9 2 2" xfId="40530"/>
    <cellStyle name="Normal 3 2 9 2 3" xfId="40531"/>
    <cellStyle name="Normal 3 2 9 2 4" xfId="40532"/>
    <cellStyle name="Normal 3 2 9 3" xfId="40533"/>
    <cellStyle name="Normal 3 2 9 4" xfId="40534"/>
    <cellStyle name="Normal 3 2 9 5" xfId="40535"/>
    <cellStyle name="Normal 3 2 9 6" xfId="40536"/>
    <cellStyle name="Normal 3 3" xfId="704"/>
    <cellStyle name="Normal 3 3 10" xfId="705"/>
    <cellStyle name="Normal 3 3 10 2" xfId="40537"/>
    <cellStyle name="Normal 3 3 10 2 2" xfId="40538"/>
    <cellStyle name="Normal 3 3 10 2 3" xfId="40539"/>
    <cellStyle name="Normal 3 3 10 2 4" xfId="40540"/>
    <cellStyle name="Normal 3 3 10 3" xfId="40541"/>
    <cellStyle name="Normal 3 3 10 4" xfId="40542"/>
    <cellStyle name="Normal 3 3 10 5" xfId="40543"/>
    <cellStyle name="Normal 3 3 10 6" xfId="40544"/>
    <cellStyle name="Normal 3 3 11" xfId="706"/>
    <cellStyle name="Normal 3 3 11 2" xfId="40545"/>
    <cellStyle name="Normal 3 3 11 3" xfId="40546"/>
    <cellStyle name="Normal 3 3 11 4" xfId="40547"/>
    <cellStyle name="Normal 3 3 11 5" xfId="40548"/>
    <cellStyle name="Normal 3 3 12" xfId="707"/>
    <cellStyle name="Normal 3 3 12 2" xfId="40549"/>
    <cellStyle name="Normal 3 3 12 3" xfId="40550"/>
    <cellStyle name="Normal 3 3 12 4" xfId="40551"/>
    <cellStyle name="Normal 3 3 13" xfId="708"/>
    <cellStyle name="Normal 3 3 13 2" xfId="40552"/>
    <cellStyle name="Normal 3 3 13 3" xfId="40553"/>
    <cellStyle name="Normal 3 3 13 4" xfId="40554"/>
    <cellStyle name="Normal 3 3 14" xfId="40555"/>
    <cellStyle name="Normal 3 3 14 2" xfId="40556"/>
    <cellStyle name="Normal 3 3 14 3" xfId="40557"/>
    <cellStyle name="Normal 3 3 14 4" xfId="40558"/>
    <cellStyle name="Normal 3 3 15" xfId="40559"/>
    <cellStyle name="Normal 3 3 15 2" xfId="40560"/>
    <cellStyle name="Normal 3 3 15 3" xfId="40561"/>
    <cellStyle name="Normal 3 3 15 4" xfId="40562"/>
    <cellStyle name="Normal 3 3 16" xfId="40563"/>
    <cellStyle name="Normal 3 3 16 2" xfId="40564"/>
    <cellStyle name="Normal 3 3 16 3" xfId="40565"/>
    <cellStyle name="Normal 3 3 17" xfId="40566"/>
    <cellStyle name="Normal 3 3 18" xfId="40567"/>
    <cellStyle name="Normal 3 3 2" xfId="709"/>
    <cellStyle name="Normal 3 3 2 10" xfId="40568"/>
    <cellStyle name="Normal 3 3 2 10 2" xfId="40569"/>
    <cellStyle name="Normal 3 3 2 10 3" xfId="40570"/>
    <cellStyle name="Normal 3 3 2 11" xfId="40571"/>
    <cellStyle name="Normal 3 3 2 12" xfId="40572"/>
    <cellStyle name="Normal 3 3 2 13" xfId="54714"/>
    <cellStyle name="Normal 3 3 2 2" xfId="40573"/>
    <cellStyle name="Normal 3 3 2 2 2" xfId="40574"/>
    <cellStyle name="Normal 3 3 2 2 2 2" xfId="40575"/>
    <cellStyle name="Normal 3 3 2 2 2 2 2" xfId="40576"/>
    <cellStyle name="Normal 3 3 2 2 2 2 3" xfId="40577"/>
    <cellStyle name="Normal 3 3 2 2 2 2 4" xfId="40578"/>
    <cellStyle name="Normal 3 3 2 2 2 2 5" xfId="40579"/>
    <cellStyle name="Normal 3 3 2 2 2 3" xfId="40580"/>
    <cellStyle name="Normal 3 3 2 2 2 3 2" xfId="40581"/>
    <cellStyle name="Normal 3 3 2 2 2 4" xfId="40582"/>
    <cellStyle name="Normal 3 3 2 2 2 5" xfId="40583"/>
    <cellStyle name="Normal 3 3 2 2 2 6" xfId="40584"/>
    <cellStyle name="Normal 3 3 2 2 3" xfId="40585"/>
    <cellStyle name="Normal 3 3 2 2 3 2" xfId="40586"/>
    <cellStyle name="Normal 3 3 2 2 3 3" xfId="40587"/>
    <cellStyle name="Normal 3 3 2 2 3 4" xfId="40588"/>
    <cellStyle name="Normal 3 3 2 2 3 5" xfId="40589"/>
    <cellStyle name="Normal 3 3 2 2 4" xfId="40590"/>
    <cellStyle name="Normal 3 3 2 2 4 2" xfId="40591"/>
    <cellStyle name="Normal 3 3 2 2 4 3" xfId="40592"/>
    <cellStyle name="Normal 3 3 2 2 4 4" xfId="40593"/>
    <cellStyle name="Normal 3 3 2 2 4 5" xfId="40594"/>
    <cellStyle name="Normal 3 3 2 2 5" xfId="40595"/>
    <cellStyle name="Normal 3 3 2 2 5 2" xfId="40596"/>
    <cellStyle name="Normal 3 3 2 2 5 3" xfId="40597"/>
    <cellStyle name="Normal 3 3 2 2 5 4" xfId="40598"/>
    <cellStyle name="Normal 3 3 2 2 5 5" xfId="40599"/>
    <cellStyle name="Normal 3 3 2 2 6" xfId="40600"/>
    <cellStyle name="Normal 3 3 2 2 6 2" xfId="40601"/>
    <cellStyle name="Normal 3 3 2 2 6 3" xfId="40602"/>
    <cellStyle name="Normal 3 3 2 2 7" xfId="40603"/>
    <cellStyle name="Normal 3 3 2 2 8" xfId="40604"/>
    <cellStyle name="Normal 3 3 2 2 9" xfId="54715"/>
    <cellStyle name="Normal 3 3 2 3" xfId="40605"/>
    <cellStyle name="Normal 3 3 2 3 2" xfId="40606"/>
    <cellStyle name="Normal 3 3 2 3 2 2" xfId="40607"/>
    <cellStyle name="Normal 3 3 2 3 2 2 2" xfId="40608"/>
    <cellStyle name="Normal 3 3 2 3 2 2 3" xfId="40609"/>
    <cellStyle name="Normal 3 3 2 3 2 2 4" xfId="40610"/>
    <cellStyle name="Normal 3 3 2 3 2 2 5" xfId="40611"/>
    <cellStyle name="Normal 3 3 2 3 2 3" xfId="40612"/>
    <cellStyle name="Normal 3 3 2 3 2 3 2" xfId="40613"/>
    <cellStyle name="Normal 3 3 2 3 2 4" xfId="40614"/>
    <cellStyle name="Normal 3 3 2 3 2 5" xfId="40615"/>
    <cellStyle name="Normal 3 3 2 3 2 6" xfId="40616"/>
    <cellStyle name="Normal 3 3 2 3 3" xfId="40617"/>
    <cellStyle name="Normal 3 3 2 3 3 2" xfId="40618"/>
    <cellStyle name="Normal 3 3 2 3 3 3" xfId="40619"/>
    <cellStyle name="Normal 3 3 2 3 3 4" xfId="40620"/>
    <cellStyle name="Normal 3 3 2 3 3 5" xfId="40621"/>
    <cellStyle name="Normal 3 3 2 3 4" xfId="40622"/>
    <cellStyle name="Normal 3 3 2 3 4 2" xfId="40623"/>
    <cellStyle name="Normal 3 3 2 3 4 3" xfId="40624"/>
    <cellStyle name="Normal 3 3 2 3 4 4" xfId="40625"/>
    <cellStyle name="Normal 3 3 2 3 4 5" xfId="40626"/>
    <cellStyle name="Normal 3 3 2 3 5" xfId="40627"/>
    <cellStyle name="Normal 3 3 2 3 5 2" xfId="40628"/>
    <cellStyle name="Normal 3 3 2 3 6" xfId="40629"/>
    <cellStyle name="Normal 3 3 2 3 7" xfId="40630"/>
    <cellStyle name="Normal 3 3 2 3 8" xfId="40631"/>
    <cellStyle name="Normal 3 3 2 4" xfId="40632"/>
    <cellStyle name="Normal 3 3 2 4 2" xfId="40633"/>
    <cellStyle name="Normal 3 3 2 4 2 2" xfId="40634"/>
    <cellStyle name="Normal 3 3 2 4 2 2 2" xfId="40635"/>
    <cellStyle name="Normal 3 3 2 4 2 2 3" xfId="40636"/>
    <cellStyle name="Normal 3 3 2 4 2 2 4" xfId="40637"/>
    <cellStyle name="Normal 3 3 2 4 2 2 5" xfId="40638"/>
    <cellStyle name="Normal 3 3 2 4 2 3" xfId="40639"/>
    <cellStyle name="Normal 3 3 2 4 2 3 2" xfId="40640"/>
    <cellStyle name="Normal 3 3 2 4 2 4" xfId="40641"/>
    <cellStyle name="Normal 3 3 2 4 2 5" xfId="40642"/>
    <cellStyle name="Normal 3 3 2 4 2 6" xfId="40643"/>
    <cellStyle name="Normal 3 3 2 4 3" xfId="40644"/>
    <cellStyle name="Normal 3 3 2 4 3 2" xfId="40645"/>
    <cellStyle name="Normal 3 3 2 4 3 3" xfId="40646"/>
    <cellStyle name="Normal 3 3 2 4 3 4" xfId="40647"/>
    <cellStyle name="Normal 3 3 2 4 3 5" xfId="40648"/>
    <cellStyle name="Normal 3 3 2 4 4" xfId="40649"/>
    <cellStyle name="Normal 3 3 2 4 4 2" xfId="40650"/>
    <cellStyle name="Normal 3 3 2 4 4 3" xfId="40651"/>
    <cellStyle name="Normal 3 3 2 4 4 4" xfId="40652"/>
    <cellStyle name="Normal 3 3 2 4 4 5" xfId="40653"/>
    <cellStyle name="Normal 3 3 2 4 5" xfId="40654"/>
    <cellStyle name="Normal 3 3 2 4 5 2" xfId="40655"/>
    <cellStyle name="Normal 3 3 2 4 6" xfId="40656"/>
    <cellStyle name="Normal 3 3 2 4 7" xfId="40657"/>
    <cellStyle name="Normal 3 3 2 4 8" xfId="40658"/>
    <cellStyle name="Normal 3 3 2 5" xfId="40659"/>
    <cellStyle name="Normal 3 3 2 5 2" xfId="40660"/>
    <cellStyle name="Normal 3 3 2 5 2 2" xfId="40661"/>
    <cellStyle name="Normal 3 3 2 5 2 2 2" xfId="40662"/>
    <cellStyle name="Normal 3 3 2 5 2 2 3" xfId="40663"/>
    <cellStyle name="Normal 3 3 2 5 2 2 4" xfId="40664"/>
    <cellStyle name="Normal 3 3 2 5 2 2 5" xfId="40665"/>
    <cellStyle name="Normal 3 3 2 5 2 3" xfId="40666"/>
    <cellStyle name="Normal 3 3 2 5 2 3 2" xfId="40667"/>
    <cellStyle name="Normal 3 3 2 5 2 4" xfId="40668"/>
    <cellStyle name="Normal 3 3 2 5 2 5" xfId="40669"/>
    <cellStyle name="Normal 3 3 2 5 2 6" xfId="40670"/>
    <cellStyle name="Normal 3 3 2 5 3" xfId="40671"/>
    <cellStyle name="Normal 3 3 2 5 3 2" xfId="40672"/>
    <cellStyle name="Normal 3 3 2 5 3 3" xfId="40673"/>
    <cellStyle name="Normal 3 3 2 5 3 4" xfId="40674"/>
    <cellStyle name="Normal 3 3 2 5 3 5" xfId="40675"/>
    <cellStyle name="Normal 3 3 2 5 4" xfId="40676"/>
    <cellStyle name="Normal 3 3 2 5 4 2" xfId="40677"/>
    <cellStyle name="Normal 3 3 2 5 4 3" xfId="40678"/>
    <cellStyle name="Normal 3 3 2 5 4 4" xfId="40679"/>
    <cellStyle name="Normal 3 3 2 5 4 5" xfId="40680"/>
    <cellStyle name="Normal 3 3 2 5 5" xfId="40681"/>
    <cellStyle name="Normal 3 3 2 5 5 2" xfId="40682"/>
    <cellStyle name="Normal 3 3 2 5 6" xfId="40683"/>
    <cellStyle name="Normal 3 3 2 5 7" xfId="40684"/>
    <cellStyle name="Normal 3 3 2 5 8" xfId="40685"/>
    <cellStyle name="Normal 3 3 2 6" xfId="40686"/>
    <cellStyle name="Normal 3 3 2 6 2" xfId="40687"/>
    <cellStyle name="Normal 3 3 2 6 2 2" xfId="40688"/>
    <cellStyle name="Normal 3 3 2 6 2 3" xfId="40689"/>
    <cellStyle name="Normal 3 3 2 6 2 4" xfId="40690"/>
    <cellStyle name="Normal 3 3 2 6 2 5" xfId="40691"/>
    <cellStyle name="Normal 3 3 2 6 3" xfId="40692"/>
    <cellStyle name="Normal 3 3 2 6 3 2" xfId="40693"/>
    <cellStyle name="Normal 3 3 2 6 4" xfId="40694"/>
    <cellStyle name="Normal 3 3 2 6 5" xfId="40695"/>
    <cellStyle name="Normal 3 3 2 6 6" xfId="40696"/>
    <cellStyle name="Normal 3 3 2 7" xfId="40697"/>
    <cellStyle name="Normal 3 3 2 7 2" xfId="40698"/>
    <cellStyle name="Normal 3 3 2 7 3" xfId="40699"/>
    <cellStyle name="Normal 3 3 2 7 4" xfId="40700"/>
    <cellStyle name="Normal 3 3 2 7 5" xfId="40701"/>
    <cellStyle name="Normal 3 3 2 8" xfId="40702"/>
    <cellStyle name="Normal 3 3 2 8 2" xfId="40703"/>
    <cellStyle name="Normal 3 3 2 8 3" xfId="40704"/>
    <cellStyle name="Normal 3 3 2 8 4" xfId="40705"/>
    <cellStyle name="Normal 3 3 2 8 5" xfId="40706"/>
    <cellStyle name="Normal 3 3 2 9" xfId="40707"/>
    <cellStyle name="Normal 3 3 2 9 2" xfId="40708"/>
    <cellStyle name="Normal 3 3 2 9 3" xfId="40709"/>
    <cellStyle name="Normal 3 3 2 9 4" xfId="40710"/>
    <cellStyle name="Normal 3 3 2 9 5" xfId="40711"/>
    <cellStyle name="Normal 3 3 3" xfId="710"/>
    <cellStyle name="Normal 3 3 3 10" xfId="40712"/>
    <cellStyle name="Normal 3 3 3 11" xfId="40713"/>
    <cellStyle name="Normal 3 3 3 12" xfId="40714"/>
    <cellStyle name="Normal 3 3 3 13" xfId="40715"/>
    <cellStyle name="Normal 3 3 3 14" xfId="40716"/>
    <cellStyle name="Normal 3 3 3 15" xfId="54716"/>
    <cellStyle name="Normal 3 3 3 2" xfId="40717"/>
    <cellStyle name="Normal 3 3 3 2 2" xfId="40718"/>
    <cellStyle name="Normal 3 3 3 2 2 2" xfId="40719"/>
    <cellStyle name="Normal 3 3 3 2 2 2 2" xfId="40720"/>
    <cellStyle name="Normal 3 3 3 2 2 2 3" xfId="40721"/>
    <cellStyle name="Normal 3 3 3 2 2 2 4" xfId="40722"/>
    <cellStyle name="Normal 3 3 3 2 2 2 5" xfId="40723"/>
    <cellStyle name="Normal 3 3 3 2 2 3" xfId="40724"/>
    <cellStyle name="Normal 3 3 3 2 2 3 2" xfId="40725"/>
    <cellStyle name="Normal 3 3 3 2 2 4" xfId="40726"/>
    <cellStyle name="Normal 3 3 3 2 2 5" xfId="40727"/>
    <cellStyle name="Normal 3 3 3 2 2 6" xfId="40728"/>
    <cellStyle name="Normal 3 3 3 2 3" xfId="40729"/>
    <cellStyle name="Normal 3 3 3 2 3 2" xfId="40730"/>
    <cellStyle name="Normal 3 3 3 2 3 3" xfId="40731"/>
    <cellStyle name="Normal 3 3 3 2 3 4" xfId="40732"/>
    <cellStyle name="Normal 3 3 3 2 3 5" xfId="40733"/>
    <cellStyle name="Normal 3 3 3 2 4" xfId="40734"/>
    <cellStyle name="Normal 3 3 3 2 4 2" xfId="40735"/>
    <cellStyle name="Normal 3 3 3 2 4 3" xfId="40736"/>
    <cellStyle name="Normal 3 3 3 2 4 4" xfId="40737"/>
    <cellStyle name="Normal 3 3 3 2 4 5" xfId="40738"/>
    <cellStyle name="Normal 3 3 3 2 5" xfId="40739"/>
    <cellStyle name="Normal 3 3 3 2 5 2" xfId="40740"/>
    <cellStyle name="Normal 3 3 3 2 6" xfId="40741"/>
    <cellStyle name="Normal 3 3 3 2 7" xfId="40742"/>
    <cellStyle name="Normal 3 3 3 2 8" xfId="40743"/>
    <cellStyle name="Normal 3 3 3 2 9" xfId="40744"/>
    <cellStyle name="Normal 3 3 3 3" xfId="40745"/>
    <cellStyle name="Normal 3 3 3 3 2" xfId="40746"/>
    <cellStyle name="Normal 3 3 3 3 2 2" xfId="40747"/>
    <cellStyle name="Normal 3 3 3 3 2 2 2" xfId="40748"/>
    <cellStyle name="Normal 3 3 3 3 2 2 3" xfId="40749"/>
    <cellStyle name="Normal 3 3 3 3 2 2 4" xfId="40750"/>
    <cellStyle name="Normal 3 3 3 3 2 2 5" xfId="40751"/>
    <cellStyle name="Normal 3 3 3 3 2 3" xfId="40752"/>
    <cellStyle name="Normal 3 3 3 3 2 3 2" xfId="40753"/>
    <cellStyle name="Normal 3 3 3 3 2 4" xfId="40754"/>
    <cellStyle name="Normal 3 3 3 3 2 5" xfId="40755"/>
    <cellStyle name="Normal 3 3 3 3 2 6" xfId="40756"/>
    <cellStyle name="Normal 3 3 3 3 3" xfId="40757"/>
    <cellStyle name="Normal 3 3 3 3 3 2" xfId="40758"/>
    <cellStyle name="Normal 3 3 3 3 3 3" xfId="40759"/>
    <cellStyle name="Normal 3 3 3 3 3 4" xfId="40760"/>
    <cellStyle name="Normal 3 3 3 3 3 5" xfId="40761"/>
    <cellStyle name="Normal 3 3 3 3 4" xfId="40762"/>
    <cellStyle name="Normal 3 3 3 3 4 2" xfId="40763"/>
    <cellStyle name="Normal 3 3 3 3 4 3" xfId="40764"/>
    <cellStyle name="Normal 3 3 3 3 4 4" xfId="40765"/>
    <cellStyle name="Normal 3 3 3 3 4 5" xfId="40766"/>
    <cellStyle name="Normal 3 3 3 3 5" xfId="40767"/>
    <cellStyle name="Normal 3 3 3 3 5 2" xfId="40768"/>
    <cellStyle name="Normal 3 3 3 3 6" xfId="40769"/>
    <cellStyle name="Normal 3 3 3 3 7" xfId="40770"/>
    <cellStyle name="Normal 3 3 3 3 8" xfId="40771"/>
    <cellStyle name="Normal 3 3 3 3 9" xfId="40772"/>
    <cellStyle name="Normal 3 3 3 4" xfId="40773"/>
    <cellStyle name="Normal 3 3 3 4 2" xfId="40774"/>
    <cellStyle name="Normal 3 3 3 4 2 2" xfId="40775"/>
    <cellStyle name="Normal 3 3 3 4 2 2 2" xfId="40776"/>
    <cellStyle name="Normal 3 3 3 4 2 2 3" xfId="40777"/>
    <cellStyle name="Normal 3 3 3 4 2 2 4" xfId="40778"/>
    <cellStyle name="Normal 3 3 3 4 2 2 5" xfId="40779"/>
    <cellStyle name="Normal 3 3 3 4 2 3" xfId="40780"/>
    <cellStyle name="Normal 3 3 3 4 2 3 2" xfId="40781"/>
    <cellStyle name="Normal 3 3 3 4 2 4" xfId="40782"/>
    <cellStyle name="Normal 3 3 3 4 2 5" xfId="40783"/>
    <cellStyle name="Normal 3 3 3 4 2 6" xfId="40784"/>
    <cellStyle name="Normal 3 3 3 4 3" xfId="40785"/>
    <cellStyle name="Normal 3 3 3 4 3 2" xfId="40786"/>
    <cellStyle name="Normal 3 3 3 4 3 3" xfId="40787"/>
    <cellStyle name="Normal 3 3 3 4 3 4" xfId="40788"/>
    <cellStyle name="Normal 3 3 3 4 3 5" xfId="40789"/>
    <cellStyle name="Normal 3 3 3 4 4" xfId="40790"/>
    <cellStyle name="Normal 3 3 3 4 4 2" xfId="40791"/>
    <cellStyle name="Normal 3 3 3 4 4 3" xfId="40792"/>
    <cellStyle name="Normal 3 3 3 4 4 4" xfId="40793"/>
    <cellStyle name="Normal 3 3 3 4 4 5" xfId="40794"/>
    <cellStyle name="Normal 3 3 3 4 5" xfId="40795"/>
    <cellStyle name="Normal 3 3 3 4 5 2" xfId="40796"/>
    <cellStyle name="Normal 3 3 3 4 6" xfId="40797"/>
    <cellStyle name="Normal 3 3 3 4 7" xfId="40798"/>
    <cellStyle name="Normal 3 3 3 4 8" xfId="40799"/>
    <cellStyle name="Normal 3 3 3 5" xfId="40800"/>
    <cellStyle name="Normal 3 3 3 5 2" xfId="40801"/>
    <cellStyle name="Normal 3 3 3 5 2 2" xfId="40802"/>
    <cellStyle name="Normal 3 3 3 5 2 2 2" xfId="40803"/>
    <cellStyle name="Normal 3 3 3 5 2 2 3" xfId="40804"/>
    <cellStyle name="Normal 3 3 3 5 2 2 4" xfId="40805"/>
    <cellStyle name="Normal 3 3 3 5 2 2 5" xfId="40806"/>
    <cellStyle name="Normal 3 3 3 5 2 3" xfId="40807"/>
    <cellStyle name="Normal 3 3 3 5 2 3 2" xfId="40808"/>
    <cellStyle name="Normal 3 3 3 5 2 4" xfId="40809"/>
    <cellStyle name="Normal 3 3 3 5 2 5" xfId="40810"/>
    <cellStyle name="Normal 3 3 3 5 2 6" xfId="40811"/>
    <cellStyle name="Normal 3 3 3 5 3" xfId="40812"/>
    <cellStyle name="Normal 3 3 3 5 3 2" xfId="40813"/>
    <cellStyle name="Normal 3 3 3 5 3 3" xfId="40814"/>
    <cellStyle name="Normal 3 3 3 5 3 4" xfId="40815"/>
    <cellStyle name="Normal 3 3 3 5 3 5" xfId="40816"/>
    <cellStyle name="Normal 3 3 3 5 4" xfId="40817"/>
    <cellStyle name="Normal 3 3 3 5 4 2" xfId="40818"/>
    <cellStyle name="Normal 3 3 3 5 4 3" xfId="40819"/>
    <cellStyle name="Normal 3 3 3 5 4 4" xfId="40820"/>
    <cellStyle name="Normal 3 3 3 5 4 5" xfId="40821"/>
    <cellStyle name="Normal 3 3 3 5 5" xfId="40822"/>
    <cellStyle name="Normal 3 3 3 5 5 2" xfId="40823"/>
    <cellStyle name="Normal 3 3 3 5 6" xfId="40824"/>
    <cellStyle name="Normal 3 3 3 5 7" xfId="40825"/>
    <cellStyle name="Normal 3 3 3 5 8" xfId="40826"/>
    <cellStyle name="Normal 3 3 3 6" xfId="40827"/>
    <cellStyle name="Normal 3 3 3 6 2" xfId="40828"/>
    <cellStyle name="Normal 3 3 3 6 2 2" xfId="40829"/>
    <cellStyle name="Normal 3 3 3 6 2 3" xfId="40830"/>
    <cellStyle name="Normal 3 3 3 6 2 4" xfId="40831"/>
    <cellStyle name="Normal 3 3 3 6 2 5" xfId="40832"/>
    <cellStyle name="Normal 3 3 3 6 3" xfId="40833"/>
    <cellStyle name="Normal 3 3 3 6 3 2" xfId="40834"/>
    <cellStyle name="Normal 3 3 3 6 4" xfId="40835"/>
    <cellStyle name="Normal 3 3 3 6 5" xfId="40836"/>
    <cellStyle name="Normal 3 3 3 6 6" xfId="40837"/>
    <cellStyle name="Normal 3 3 3 7" xfId="40838"/>
    <cellStyle name="Normal 3 3 3 7 2" xfId="40839"/>
    <cellStyle name="Normal 3 3 3 7 3" xfId="40840"/>
    <cellStyle name="Normal 3 3 3 7 4" xfId="40841"/>
    <cellStyle name="Normal 3 3 3 7 5" xfId="40842"/>
    <cellStyle name="Normal 3 3 3 8" xfId="40843"/>
    <cellStyle name="Normal 3 3 3 8 2" xfId="40844"/>
    <cellStyle name="Normal 3 3 3 8 3" xfId="40845"/>
    <cellStyle name="Normal 3 3 3 8 4" xfId="40846"/>
    <cellStyle name="Normal 3 3 3 8 5" xfId="40847"/>
    <cellStyle name="Normal 3 3 3 9" xfId="40848"/>
    <cellStyle name="Normal 3 3 3 9 2" xfId="40849"/>
    <cellStyle name="Normal 3 3 3 9 3" xfId="40850"/>
    <cellStyle name="Normal 3 3 3 9 4" xfId="40851"/>
    <cellStyle name="Normal 3 3 3 9 5" xfId="40852"/>
    <cellStyle name="Normal 3 3 4" xfId="711"/>
    <cellStyle name="Normal 3 3 4 2" xfId="40853"/>
    <cellStyle name="Normal 3 3 4 3" xfId="40854"/>
    <cellStyle name="Normal 3 3 4 4" xfId="40855"/>
    <cellStyle name="Normal 3 3 4 5" xfId="40856"/>
    <cellStyle name="Normal 3 3 4 6" xfId="40857"/>
    <cellStyle name="Normal 3 3 4 7" xfId="40858"/>
    <cellStyle name="Normal 3 3 5" xfId="712"/>
    <cellStyle name="Normal 3 3 5 10" xfId="40859"/>
    <cellStyle name="Normal 3 3 5 2" xfId="40860"/>
    <cellStyle name="Normal 3 3 5 2 2" xfId="40861"/>
    <cellStyle name="Normal 3 3 5 2 2 2" xfId="40862"/>
    <cellStyle name="Normal 3 3 5 2 2 2 2" xfId="40863"/>
    <cellStyle name="Normal 3 3 5 2 2 2 3" xfId="40864"/>
    <cellStyle name="Normal 3 3 5 2 2 2 4" xfId="40865"/>
    <cellStyle name="Normal 3 3 5 2 2 2 5" xfId="40866"/>
    <cellStyle name="Normal 3 3 5 2 2 3" xfId="40867"/>
    <cellStyle name="Normal 3 3 5 2 2 3 2" xfId="40868"/>
    <cellStyle name="Normal 3 3 5 2 2 4" xfId="40869"/>
    <cellStyle name="Normal 3 3 5 2 2 5" xfId="40870"/>
    <cellStyle name="Normal 3 3 5 2 2 6" xfId="40871"/>
    <cellStyle name="Normal 3 3 5 2 3" xfId="40872"/>
    <cellStyle name="Normal 3 3 5 2 3 2" xfId="40873"/>
    <cellStyle name="Normal 3 3 5 2 3 3" xfId="40874"/>
    <cellStyle name="Normal 3 3 5 2 3 4" xfId="40875"/>
    <cellStyle name="Normal 3 3 5 2 3 5" xfId="40876"/>
    <cellStyle name="Normal 3 3 5 2 4" xfId="40877"/>
    <cellStyle name="Normal 3 3 5 2 4 2" xfId="40878"/>
    <cellStyle name="Normal 3 3 5 2 4 3" xfId="40879"/>
    <cellStyle name="Normal 3 3 5 2 4 4" xfId="40880"/>
    <cellStyle name="Normal 3 3 5 2 4 5" xfId="40881"/>
    <cellStyle name="Normal 3 3 5 2 5" xfId="40882"/>
    <cellStyle name="Normal 3 3 5 2 5 2" xfId="40883"/>
    <cellStyle name="Normal 3 3 5 2 6" xfId="40884"/>
    <cellStyle name="Normal 3 3 5 2 7" xfId="40885"/>
    <cellStyle name="Normal 3 3 5 2 8" xfId="40886"/>
    <cellStyle name="Normal 3 3 5 3" xfId="40887"/>
    <cellStyle name="Normal 3 3 5 3 2" xfId="40888"/>
    <cellStyle name="Normal 3 3 5 3 2 2" xfId="40889"/>
    <cellStyle name="Normal 3 3 5 3 2 3" xfId="40890"/>
    <cellStyle name="Normal 3 3 5 3 2 4" xfId="40891"/>
    <cellStyle name="Normal 3 3 5 3 2 5" xfId="40892"/>
    <cellStyle name="Normal 3 3 5 3 3" xfId="40893"/>
    <cellStyle name="Normal 3 3 5 3 3 2" xfId="40894"/>
    <cellStyle name="Normal 3 3 5 3 4" xfId="40895"/>
    <cellStyle name="Normal 3 3 5 3 5" xfId="40896"/>
    <cellStyle name="Normal 3 3 5 3 6" xfId="40897"/>
    <cellStyle name="Normal 3 3 5 4" xfId="40898"/>
    <cellStyle name="Normal 3 3 5 4 2" xfId="40899"/>
    <cellStyle name="Normal 3 3 5 4 3" xfId="40900"/>
    <cellStyle name="Normal 3 3 5 4 4" xfId="40901"/>
    <cellStyle name="Normal 3 3 5 4 5" xfId="40902"/>
    <cellStyle name="Normal 3 3 5 5" xfId="40903"/>
    <cellStyle name="Normal 3 3 5 5 2" xfId="40904"/>
    <cellStyle name="Normal 3 3 5 5 3" xfId="40905"/>
    <cellStyle name="Normal 3 3 5 5 4" xfId="40906"/>
    <cellStyle name="Normal 3 3 5 5 5" xfId="40907"/>
    <cellStyle name="Normal 3 3 5 6" xfId="40908"/>
    <cellStyle name="Normal 3 3 5 6 2" xfId="40909"/>
    <cellStyle name="Normal 3 3 5 6 3" xfId="40910"/>
    <cellStyle name="Normal 3 3 5 6 4" xfId="40911"/>
    <cellStyle name="Normal 3 3 5 6 5" xfId="40912"/>
    <cellStyle name="Normal 3 3 5 7" xfId="40913"/>
    <cellStyle name="Normal 3 3 5 8" xfId="40914"/>
    <cellStyle name="Normal 3 3 5 9" xfId="40915"/>
    <cellStyle name="Normal 3 3 6" xfId="713"/>
    <cellStyle name="Normal 3 3 6 2" xfId="40916"/>
    <cellStyle name="Normal 3 3 6 2 2" xfId="40917"/>
    <cellStyle name="Normal 3 3 6 2 2 2" xfId="40918"/>
    <cellStyle name="Normal 3 3 6 2 2 3" xfId="40919"/>
    <cellStyle name="Normal 3 3 6 2 2 4" xfId="40920"/>
    <cellStyle name="Normal 3 3 6 2 2 5" xfId="40921"/>
    <cellStyle name="Normal 3 3 6 2 3" xfId="40922"/>
    <cellStyle name="Normal 3 3 6 2 3 2" xfId="40923"/>
    <cellStyle name="Normal 3 3 6 2 4" xfId="40924"/>
    <cellStyle name="Normal 3 3 6 2 5" xfId="40925"/>
    <cellStyle name="Normal 3 3 6 2 6" xfId="40926"/>
    <cellStyle name="Normal 3 3 6 3" xfId="40927"/>
    <cellStyle name="Normal 3 3 6 3 2" xfId="40928"/>
    <cellStyle name="Normal 3 3 6 3 3" xfId="40929"/>
    <cellStyle name="Normal 3 3 6 3 4" xfId="40930"/>
    <cellStyle name="Normal 3 3 6 3 5" xfId="40931"/>
    <cellStyle name="Normal 3 3 6 4" xfId="40932"/>
    <cellStyle name="Normal 3 3 6 4 2" xfId="40933"/>
    <cellStyle name="Normal 3 3 6 4 3" xfId="40934"/>
    <cellStyle name="Normal 3 3 6 4 4" xfId="40935"/>
    <cellStyle name="Normal 3 3 6 4 5" xfId="40936"/>
    <cellStyle name="Normal 3 3 6 5" xfId="40937"/>
    <cellStyle name="Normal 3 3 6 5 2" xfId="40938"/>
    <cellStyle name="Normal 3 3 6 5 3" xfId="40939"/>
    <cellStyle name="Normal 3 3 6 5 4" xfId="40940"/>
    <cellStyle name="Normal 3 3 6 5 5" xfId="40941"/>
    <cellStyle name="Normal 3 3 6 6" xfId="40942"/>
    <cellStyle name="Normal 3 3 6 7" xfId="40943"/>
    <cellStyle name="Normal 3 3 6 8" xfId="40944"/>
    <cellStyle name="Normal 3 3 6 9" xfId="40945"/>
    <cellStyle name="Normal 3 3 7" xfId="714"/>
    <cellStyle name="Normal 3 3 7 2" xfId="40946"/>
    <cellStyle name="Normal 3 3 7 2 2" xfId="40947"/>
    <cellStyle name="Normal 3 3 7 2 2 2" xfId="40948"/>
    <cellStyle name="Normal 3 3 7 2 2 3" xfId="40949"/>
    <cellStyle name="Normal 3 3 7 2 2 4" xfId="40950"/>
    <cellStyle name="Normal 3 3 7 2 2 5" xfId="40951"/>
    <cellStyle name="Normal 3 3 7 2 3" xfId="40952"/>
    <cellStyle name="Normal 3 3 7 2 3 2" xfId="40953"/>
    <cellStyle name="Normal 3 3 7 2 4" xfId="40954"/>
    <cellStyle name="Normal 3 3 7 2 5" xfId="40955"/>
    <cellStyle name="Normal 3 3 7 2 6" xfId="40956"/>
    <cellStyle name="Normal 3 3 7 3" xfId="40957"/>
    <cellStyle name="Normal 3 3 7 3 2" xfId="40958"/>
    <cellStyle name="Normal 3 3 7 3 3" xfId="40959"/>
    <cellStyle name="Normal 3 3 7 3 4" xfId="40960"/>
    <cellStyle name="Normal 3 3 7 3 5" xfId="40961"/>
    <cellStyle name="Normal 3 3 7 4" xfId="40962"/>
    <cellStyle name="Normal 3 3 7 4 2" xfId="40963"/>
    <cellStyle name="Normal 3 3 7 4 3" xfId="40964"/>
    <cellStyle name="Normal 3 3 7 4 4" xfId="40965"/>
    <cellStyle name="Normal 3 3 7 4 5" xfId="40966"/>
    <cellStyle name="Normal 3 3 7 5" xfId="40967"/>
    <cellStyle name="Normal 3 3 7 5 2" xfId="40968"/>
    <cellStyle name="Normal 3 3 7 5 3" xfId="40969"/>
    <cellStyle name="Normal 3 3 7 5 4" xfId="40970"/>
    <cellStyle name="Normal 3 3 7 5 5" xfId="40971"/>
    <cellStyle name="Normal 3 3 7 6" xfId="40972"/>
    <cellStyle name="Normal 3 3 7 7" xfId="40973"/>
    <cellStyle name="Normal 3 3 7 8" xfId="40974"/>
    <cellStyle name="Normal 3 3 7 9" xfId="40975"/>
    <cellStyle name="Normal 3 3 8" xfId="715"/>
    <cellStyle name="Normal 3 3 8 2" xfId="40976"/>
    <cellStyle name="Normal 3 3 8 2 2" xfId="40977"/>
    <cellStyle name="Normal 3 3 8 2 3" xfId="40978"/>
    <cellStyle name="Normal 3 3 8 2 4" xfId="40979"/>
    <cellStyle name="Normal 3 3 8 2 5" xfId="40980"/>
    <cellStyle name="Normal 3 3 8 3" xfId="40981"/>
    <cellStyle name="Normal 3 3 8 3 2" xfId="40982"/>
    <cellStyle name="Normal 3 3 8 3 3" xfId="40983"/>
    <cellStyle name="Normal 3 3 8 3 4" xfId="40984"/>
    <cellStyle name="Normal 3 3 8 3 5" xfId="40985"/>
    <cellStyle name="Normal 3 3 8 4" xfId="40986"/>
    <cellStyle name="Normal 3 3 8 5" xfId="40987"/>
    <cellStyle name="Normal 3 3 8 6" xfId="40988"/>
    <cellStyle name="Normal 3 3 8 7" xfId="40989"/>
    <cellStyle name="Normal 3 3 9" xfId="716"/>
    <cellStyle name="Normal 3 3 9 2" xfId="40990"/>
    <cellStyle name="Normal 3 3 9 2 2" xfId="40991"/>
    <cellStyle name="Normal 3 3 9 2 3" xfId="40992"/>
    <cellStyle name="Normal 3 3 9 2 4" xfId="40993"/>
    <cellStyle name="Normal 3 3 9 3" xfId="40994"/>
    <cellStyle name="Normal 3 3 9 4" xfId="40995"/>
    <cellStyle name="Normal 3 3 9 5" xfId="40996"/>
    <cellStyle name="Normal 3 3 9 6" xfId="40997"/>
    <cellStyle name="Normal 3 4" xfId="40998"/>
    <cellStyle name="Normal 3 4 10" xfId="40999"/>
    <cellStyle name="Normal 3 4 10 2" xfId="41000"/>
    <cellStyle name="Normal 3 4 10 3" xfId="41001"/>
    <cellStyle name="Normal 3 4 10 4" xfId="41002"/>
    <cellStyle name="Normal 3 4 10 5" xfId="41003"/>
    <cellStyle name="Normal 3 4 11" xfId="41004"/>
    <cellStyle name="Normal 3 4 11 2" xfId="41005"/>
    <cellStyle name="Normal 3 4 11 3" xfId="41006"/>
    <cellStyle name="Normal 3 4 11 4" xfId="41007"/>
    <cellStyle name="Normal 3 4 11 5" xfId="41008"/>
    <cellStyle name="Normal 3 4 12" xfId="41009"/>
    <cellStyle name="Normal 3 4 13" xfId="41010"/>
    <cellStyle name="Normal 3 4 14" xfId="41011"/>
    <cellStyle name="Normal 3 4 2" xfId="41012"/>
    <cellStyle name="Normal 3 4 2 10" xfId="41013"/>
    <cellStyle name="Normal 3 4 2 11" xfId="41014"/>
    <cellStyle name="Normal 3 4 2 12" xfId="41015"/>
    <cellStyle name="Normal 3 4 2 13" xfId="41016"/>
    <cellStyle name="Normal 3 4 2 14" xfId="41017"/>
    <cellStyle name="Normal 3 4 2 2" xfId="41018"/>
    <cellStyle name="Normal 3 4 2 2 2" xfId="41019"/>
    <cellStyle name="Normal 3 4 2 2 2 2" xfId="41020"/>
    <cellStyle name="Normal 3 4 2 2 2 2 2" xfId="41021"/>
    <cellStyle name="Normal 3 4 2 2 2 2 3" xfId="41022"/>
    <cellStyle name="Normal 3 4 2 2 2 2 4" xfId="41023"/>
    <cellStyle name="Normal 3 4 2 2 2 2 5" xfId="41024"/>
    <cellStyle name="Normal 3 4 2 2 2 3" xfId="41025"/>
    <cellStyle name="Normal 3 4 2 2 2 3 2" xfId="41026"/>
    <cellStyle name="Normal 3 4 2 2 2 4" xfId="41027"/>
    <cellStyle name="Normal 3 4 2 2 2 5" xfId="41028"/>
    <cellStyle name="Normal 3 4 2 2 2 6" xfId="41029"/>
    <cellStyle name="Normal 3 4 2 2 3" xfId="41030"/>
    <cellStyle name="Normal 3 4 2 2 3 2" xfId="41031"/>
    <cellStyle name="Normal 3 4 2 2 3 3" xfId="41032"/>
    <cellStyle name="Normal 3 4 2 2 3 4" xfId="41033"/>
    <cellStyle name="Normal 3 4 2 2 3 5" xfId="41034"/>
    <cellStyle name="Normal 3 4 2 2 4" xfId="41035"/>
    <cellStyle name="Normal 3 4 2 2 4 2" xfId="41036"/>
    <cellStyle name="Normal 3 4 2 2 4 3" xfId="41037"/>
    <cellStyle name="Normal 3 4 2 2 4 4" xfId="41038"/>
    <cellStyle name="Normal 3 4 2 2 4 5" xfId="41039"/>
    <cellStyle name="Normal 3 4 2 2 5" xfId="41040"/>
    <cellStyle name="Normal 3 4 2 2 5 2" xfId="41041"/>
    <cellStyle name="Normal 3 4 2 2 6" xfId="41042"/>
    <cellStyle name="Normal 3 4 2 2 7" xfId="41043"/>
    <cellStyle name="Normal 3 4 2 2 8" xfId="41044"/>
    <cellStyle name="Normal 3 4 2 3" xfId="41045"/>
    <cellStyle name="Normal 3 4 2 3 2" xfId="41046"/>
    <cellStyle name="Normal 3 4 2 3 2 2" xfId="41047"/>
    <cellStyle name="Normal 3 4 2 3 2 2 2" xfId="41048"/>
    <cellStyle name="Normal 3 4 2 3 2 2 3" xfId="41049"/>
    <cellStyle name="Normal 3 4 2 3 2 2 4" xfId="41050"/>
    <cellStyle name="Normal 3 4 2 3 2 2 5" xfId="41051"/>
    <cellStyle name="Normal 3 4 2 3 2 3" xfId="41052"/>
    <cellStyle name="Normal 3 4 2 3 2 3 2" xfId="41053"/>
    <cellStyle name="Normal 3 4 2 3 2 4" xfId="41054"/>
    <cellStyle name="Normal 3 4 2 3 2 5" xfId="41055"/>
    <cellStyle name="Normal 3 4 2 3 2 6" xfId="41056"/>
    <cellStyle name="Normal 3 4 2 3 3" xfId="41057"/>
    <cellStyle name="Normal 3 4 2 3 3 2" xfId="41058"/>
    <cellStyle name="Normal 3 4 2 3 3 3" xfId="41059"/>
    <cellStyle name="Normal 3 4 2 3 3 4" xfId="41060"/>
    <cellStyle name="Normal 3 4 2 3 3 5" xfId="41061"/>
    <cellStyle name="Normal 3 4 2 3 4" xfId="41062"/>
    <cellStyle name="Normal 3 4 2 3 4 2" xfId="41063"/>
    <cellStyle name="Normal 3 4 2 3 4 3" xfId="41064"/>
    <cellStyle name="Normal 3 4 2 3 4 4" xfId="41065"/>
    <cellStyle name="Normal 3 4 2 3 4 5" xfId="41066"/>
    <cellStyle name="Normal 3 4 2 3 5" xfId="41067"/>
    <cellStyle name="Normal 3 4 2 3 5 2" xfId="41068"/>
    <cellStyle name="Normal 3 4 2 3 6" xfId="41069"/>
    <cellStyle name="Normal 3 4 2 3 7" xfId="41070"/>
    <cellStyle name="Normal 3 4 2 3 8" xfId="41071"/>
    <cellStyle name="Normal 3 4 2 4" xfId="41072"/>
    <cellStyle name="Normal 3 4 2 4 2" xfId="41073"/>
    <cellStyle name="Normal 3 4 2 4 2 2" xfId="41074"/>
    <cellStyle name="Normal 3 4 2 4 2 2 2" xfId="41075"/>
    <cellStyle name="Normal 3 4 2 4 2 2 3" xfId="41076"/>
    <cellStyle name="Normal 3 4 2 4 2 2 4" xfId="41077"/>
    <cellStyle name="Normal 3 4 2 4 2 2 5" xfId="41078"/>
    <cellStyle name="Normal 3 4 2 4 2 3" xfId="41079"/>
    <cellStyle name="Normal 3 4 2 4 2 3 2" xfId="41080"/>
    <cellStyle name="Normal 3 4 2 4 2 4" xfId="41081"/>
    <cellStyle name="Normal 3 4 2 4 2 5" xfId="41082"/>
    <cellStyle name="Normal 3 4 2 4 2 6" xfId="41083"/>
    <cellStyle name="Normal 3 4 2 4 3" xfId="41084"/>
    <cellStyle name="Normal 3 4 2 4 3 2" xfId="41085"/>
    <cellStyle name="Normal 3 4 2 4 3 3" xfId="41086"/>
    <cellStyle name="Normal 3 4 2 4 3 4" xfId="41087"/>
    <cellStyle name="Normal 3 4 2 4 3 5" xfId="41088"/>
    <cellStyle name="Normal 3 4 2 4 4" xfId="41089"/>
    <cellStyle name="Normal 3 4 2 4 4 2" xfId="41090"/>
    <cellStyle name="Normal 3 4 2 4 4 3" xfId="41091"/>
    <cellStyle name="Normal 3 4 2 4 4 4" xfId="41092"/>
    <cellStyle name="Normal 3 4 2 4 4 5" xfId="41093"/>
    <cellStyle name="Normal 3 4 2 4 5" xfId="41094"/>
    <cellStyle name="Normal 3 4 2 4 5 2" xfId="41095"/>
    <cellStyle name="Normal 3 4 2 4 6" xfId="41096"/>
    <cellStyle name="Normal 3 4 2 4 7" xfId="41097"/>
    <cellStyle name="Normal 3 4 2 4 8" xfId="41098"/>
    <cellStyle name="Normal 3 4 2 5" xfId="41099"/>
    <cellStyle name="Normal 3 4 2 5 2" xfId="41100"/>
    <cellStyle name="Normal 3 4 2 5 2 2" xfId="41101"/>
    <cellStyle name="Normal 3 4 2 5 2 2 2" xfId="41102"/>
    <cellStyle name="Normal 3 4 2 5 2 2 3" xfId="41103"/>
    <cellStyle name="Normal 3 4 2 5 2 2 4" xfId="41104"/>
    <cellStyle name="Normal 3 4 2 5 2 2 5" xfId="41105"/>
    <cellStyle name="Normal 3 4 2 5 2 3" xfId="41106"/>
    <cellStyle name="Normal 3 4 2 5 2 3 2" xfId="41107"/>
    <cellStyle name="Normal 3 4 2 5 2 4" xfId="41108"/>
    <cellStyle name="Normal 3 4 2 5 2 5" xfId="41109"/>
    <cellStyle name="Normal 3 4 2 5 2 6" xfId="41110"/>
    <cellStyle name="Normal 3 4 2 5 3" xfId="41111"/>
    <cellStyle name="Normal 3 4 2 5 3 2" xfId="41112"/>
    <cellStyle name="Normal 3 4 2 5 3 3" xfId="41113"/>
    <cellStyle name="Normal 3 4 2 5 3 4" xfId="41114"/>
    <cellStyle name="Normal 3 4 2 5 3 5" xfId="41115"/>
    <cellStyle name="Normal 3 4 2 5 4" xfId="41116"/>
    <cellStyle name="Normal 3 4 2 5 4 2" xfId="41117"/>
    <cellStyle name="Normal 3 4 2 5 4 3" xfId="41118"/>
    <cellStyle name="Normal 3 4 2 5 4 4" xfId="41119"/>
    <cellStyle name="Normal 3 4 2 5 4 5" xfId="41120"/>
    <cellStyle name="Normal 3 4 2 5 5" xfId="41121"/>
    <cellStyle name="Normal 3 4 2 5 5 2" xfId="41122"/>
    <cellStyle name="Normal 3 4 2 5 6" xfId="41123"/>
    <cellStyle name="Normal 3 4 2 5 7" xfId="41124"/>
    <cellStyle name="Normal 3 4 2 5 8" xfId="41125"/>
    <cellStyle name="Normal 3 4 2 6" xfId="41126"/>
    <cellStyle name="Normal 3 4 2 6 2" xfId="41127"/>
    <cellStyle name="Normal 3 4 2 6 2 2" xfId="41128"/>
    <cellStyle name="Normal 3 4 2 6 2 3" xfId="41129"/>
    <cellStyle name="Normal 3 4 2 6 2 4" xfId="41130"/>
    <cellStyle name="Normal 3 4 2 6 2 5" xfId="41131"/>
    <cellStyle name="Normal 3 4 2 6 3" xfId="41132"/>
    <cellStyle name="Normal 3 4 2 6 3 2" xfId="41133"/>
    <cellStyle name="Normal 3 4 2 6 4" xfId="41134"/>
    <cellStyle name="Normal 3 4 2 6 5" xfId="41135"/>
    <cellStyle name="Normal 3 4 2 6 6" xfId="41136"/>
    <cellStyle name="Normal 3 4 2 7" xfId="41137"/>
    <cellStyle name="Normal 3 4 2 7 2" xfId="41138"/>
    <cellStyle name="Normal 3 4 2 7 3" xfId="41139"/>
    <cellStyle name="Normal 3 4 2 7 4" xfId="41140"/>
    <cellStyle name="Normal 3 4 2 7 5" xfId="41141"/>
    <cellStyle name="Normal 3 4 2 8" xfId="41142"/>
    <cellStyle name="Normal 3 4 2 8 2" xfId="41143"/>
    <cellStyle name="Normal 3 4 2 8 3" xfId="41144"/>
    <cellStyle name="Normal 3 4 2 8 4" xfId="41145"/>
    <cellStyle name="Normal 3 4 2 8 5" xfId="41146"/>
    <cellStyle name="Normal 3 4 2 9" xfId="41147"/>
    <cellStyle name="Normal 3 4 2 9 2" xfId="41148"/>
    <cellStyle name="Normal 3 4 3" xfId="41149"/>
    <cellStyle name="Normal 3 4 3 10" xfId="41150"/>
    <cellStyle name="Normal 3 4 3 11" xfId="41151"/>
    <cellStyle name="Normal 3 4 3 12" xfId="41152"/>
    <cellStyle name="Normal 3 4 3 2" xfId="41153"/>
    <cellStyle name="Normal 3 4 3 2 2" xfId="41154"/>
    <cellStyle name="Normal 3 4 3 2 2 2" xfId="41155"/>
    <cellStyle name="Normal 3 4 3 2 2 2 2" xfId="41156"/>
    <cellStyle name="Normal 3 4 3 2 2 2 3" xfId="41157"/>
    <cellStyle name="Normal 3 4 3 2 2 2 4" xfId="41158"/>
    <cellStyle name="Normal 3 4 3 2 2 2 5" xfId="41159"/>
    <cellStyle name="Normal 3 4 3 2 2 3" xfId="41160"/>
    <cellStyle name="Normal 3 4 3 2 2 3 2" xfId="41161"/>
    <cellStyle name="Normal 3 4 3 2 2 4" xfId="41162"/>
    <cellStyle name="Normal 3 4 3 2 2 5" xfId="41163"/>
    <cellStyle name="Normal 3 4 3 2 2 6" xfId="41164"/>
    <cellStyle name="Normal 3 4 3 2 3" xfId="41165"/>
    <cellStyle name="Normal 3 4 3 2 3 2" xfId="41166"/>
    <cellStyle name="Normal 3 4 3 2 3 3" xfId="41167"/>
    <cellStyle name="Normal 3 4 3 2 3 4" xfId="41168"/>
    <cellStyle name="Normal 3 4 3 2 3 5" xfId="41169"/>
    <cellStyle name="Normal 3 4 3 2 4" xfId="41170"/>
    <cellStyle name="Normal 3 4 3 2 4 2" xfId="41171"/>
    <cellStyle name="Normal 3 4 3 2 4 3" xfId="41172"/>
    <cellStyle name="Normal 3 4 3 2 4 4" xfId="41173"/>
    <cellStyle name="Normal 3 4 3 2 4 5" xfId="41174"/>
    <cellStyle name="Normal 3 4 3 2 5" xfId="41175"/>
    <cellStyle name="Normal 3 4 3 2 5 2" xfId="41176"/>
    <cellStyle name="Normal 3 4 3 2 6" xfId="41177"/>
    <cellStyle name="Normal 3 4 3 2 7" xfId="41178"/>
    <cellStyle name="Normal 3 4 3 2 8" xfId="41179"/>
    <cellStyle name="Normal 3 4 3 3" xfId="41180"/>
    <cellStyle name="Normal 3 4 3 3 2" xfId="41181"/>
    <cellStyle name="Normal 3 4 3 3 2 2" xfId="41182"/>
    <cellStyle name="Normal 3 4 3 3 2 2 2" xfId="41183"/>
    <cellStyle name="Normal 3 4 3 3 2 2 3" xfId="41184"/>
    <cellStyle name="Normal 3 4 3 3 2 2 4" xfId="41185"/>
    <cellStyle name="Normal 3 4 3 3 2 2 5" xfId="41186"/>
    <cellStyle name="Normal 3 4 3 3 2 3" xfId="41187"/>
    <cellStyle name="Normal 3 4 3 3 2 3 2" xfId="41188"/>
    <cellStyle name="Normal 3 4 3 3 2 4" xfId="41189"/>
    <cellStyle name="Normal 3 4 3 3 2 5" xfId="41190"/>
    <cellStyle name="Normal 3 4 3 3 2 6" xfId="41191"/>
    <cellStyle name="Normal 3 4 3 3 3" xfId="41192"/>
    <cellStyle name="Normal 3 4 3 3 3 2" xfId="41193"/>
    <cellStyle name="Normal 3 4 3 3 3 3" xfId="41194"/>
    <cellStyle name="Normal 3 4 3 3 3 4" xfId="41195"/>
    <cellStyle name="Normal 3 4 3 3 3 5" xfId="41196"/>
    <cellStyle name="Normal 3 4 3 3 4" xfId="41197"/>
    <cellStyle name="Normal 3 4 3 3 4 2" xfId="41198"/>
    <cellStyle name="Normal 3 4 3 3 4 3" xfId="41199"/>
    <cellStyle name="Normal 3 4 3 3 4 4" xfId="41200"/>
    <cellStyle name="Normal 3 4 3 3 4 5" xfId="41201"/>
    <cellStyle name="Normal 3 4 3 3 5" xfId="41202"/>
    <cellStyle name="Normal 3 4 3 3 5 2" xfId="41203"/>
    <cellStyle name="Normal 3 4 3 3 6" xfId="41204"/>
    <cellStyle name="Normal 3 4 3 3 7" xfId="41205"/>
    <cellStyle name="Normal 3 4 3 3 8" xfId="41206"/>
    <cellStyle name="Normal 3 4 3 4" xfId="41207"/>
    <cellStyle name="Normal 3 4 3 4 2" xfId="41208"/>
    <cellStyle name="Normal 3 4 3 4 2 2" xfId="41209"/>
    <cellStyle name="Normal 3 4 3 4 2 2 2" xfId="41210"/>
    <cellStyle name="Normal 3 4 3 4 2 2 3" xfId="41211"/>
    <cellStyle name="Normal 3 4 3 4 2 2 4" xfId="41212"/>
    <cellStyle name="Normal 3 4 3 4 2 2 5" xfId="41213"/>
    <cellStyle name="Normal 3 4 3 4 2 3" xfId="41214"/>
    <cellStyle name="Normal 3 4 3 4 2 3 2" xfId="41215"/>
    <cellStyle name="Normal 3 4 3 4 2 4" xfId="41216"/>
    <cellStyle name="Normal 3 4 3 4 2 5" xfId="41217"/>
    <cellStyle name="Normal 3 4 3 4 2 6" xfId="41218"/>
    <cellStyle name="Normal 3 4 3 4 3" xfId="41219"/>
    <cellStyle name="Normal 3 4 3 4 3 2" xfId="41220"/>
    <cellStyle name="Normal 3 4 3 4 3 3" xfId="41221"/>
    <cellStyle name="Normal 3 4 3 4 3 4" xfId="41222"/>
    <cellStyle name="Normal 3 4 3 4 3 5" xfId="41223"/>
    <cellStyle name="Normal 3 4 3 4 4" xfId="41224"/>
    <cellStyle name="Normal 3 4 3 4 4 2" xfId="41225"/>
    <cellStyle name="Normal 3 4 3 4 4 3" xfId="41226"/>
    <cellStyle name="Normal 3 4 3 4 4 4" xfId="41227"/>
    <cellStyle name="Normal 3 4 3 4 4 5" xfId="41228"/>
    <cellStyle name="Normal 3 4 3 4 5" xfId="41229"/>
    <cellStyle name="Normal 3 4 3 4 5 2" xfId="41230"/>
    <cellStyle name="Normal 3 4 3 4 6" xfId="41231"/>
    <cellStyle name="Normal 3 4 3 4 7" xfId="41232"/>
    <cellStyle name="Normal 3 4 3 4 8" xfId="41233"/>
    <cellStyle name="Normal 3 4 3 5" xfId="41234"/>
    <cellStyle name="Normal 3 4 3 5 2" xfId="41235"/>
    <cellStyle name="Normal 3 4 3 5 2 2" xfId="41236"/>
    <cellStyle name="Normal 3 4 3 5 2 2 2" xfId="41237"/>
    <cellStyle name="Normal 3 4 3 5 2 2 3" xfId="41238"/>
    <cellStyle name="Normal 3 4 3 5 2 2 4" xfId="41239"/>
    <cellStyle name="Normal 3 4 3 5 2 2 5" xfId="41240"/>
    <cellStyle name="Normal 3 4 3 5 2 3" xfId="41241"/>
    <cellStyle name="Normal 3 4 3 5 2 3 2" xfId="41242"/>
    <cellStyle name="Normal 3 4 3 5 2 4" xfId="41243"/>
    <cellStyle name="Normal 3 4 3 5 2 5" xfId="41244"/>
    <cellStyle name="Normal 3 4 3 5 2 6" xfId="41245"/>
    <cellStyle name="Normal 3 4 3 5 3" xfId="41246"/>
    <cellStyle name="Normal 3 4 3 5 3 2" xfId="41247"/>
    <cellStyle name="Normal 3 4 3 5 3 3" xfId="41248"/>
    <cellStyle name="Normal 3 4 3 5 3 4" xfId="41249"/>
    <cellStyle name="Normal 3 4 3 5 3 5" xfId="41250"/>
    <cellStyle name="Normal 3 4 3 5 4" xfId="41251"/>
    <cellStyle name="Normal 3 4 3 5 4 2" xfId="41252"/>
    <cellStyle name="Normal 3 4 3 5 4 3" xfId="41253"/>
    <cellStyle name="Normal 3 4 3 5 4 4" xfId="41254"/>
    <cellStyle name="Normal 3 4 3 5 4 5" xfId="41255"/>
    <cellStyle name="Normal 3 4 3 5 5" xfId="41256"/>
    <cellStyle name="Normal 3 4 3 5 5 2" xfId="41257"/>
    <cellStyle name="Normal 3 4 3 5 6" xfId="41258"/>
    <cellStyle name="Normal 3 4 3 5 7" xfId="41259"/>
    <cellStyle name="Normal 3 4 3 5 8" xfId="41260"/>
    <cellStyle name="Normal 3 4 3 6" xfId="41261"/>
    <cellStyle name="Normal 3 4 3 6 2" xfId="41262"/>
    <cellStyle name="Normal 3 4 3 6 2 2" xfId="41263"/>
    <cellStyle name="Normal 3 4 3 6 2 3" xfId="41264"/>
    <cellStyle name="Normal 3 4 3 6 2 4" xfId="41265"/>
    <cellStyle name="Normal 3 4 3 6 2 5" xfId="41266"/>
    <cellStyle name="Normal 3 4 3 6 3" xfId="41267"/>
    <cellStyle name="Normal 3 4 3 6 3 2" xfId="41268"/>
    <cellStyle name="Normal 3 4 3 6 4" xfId="41269"/>
    <cellStyle name="Normal 3 4 3 6 5" xfId="41270"/>
    <cellStyle name="Normal 3 4 3 6 6" xfId="41271"/>
    <cellStyle name="Normal 3 4 3 7" xfId="41272"/>
    <cellStyle name="Normal 3 4 3 7 2" xfId="41273"/>
    <cellStyle name="Normal 3 4 3 7 3" xfId="41274"/>
    <cellStyle name="Normal 3 4 3 7 4" xfId="41275"/>
    <cellStyle name="Normal 3 4 3 7 5" xfId="41276"/>
    <cellStyle name="Normal 3 4 3 8" xfId="41277"/>
    <cellStyle name="Normal 3 4 3 8 2" xfId="41278"/>
    <cellStyle name="Normal 3 4 3 8 3" xfId="41279"/>
    <cellStyle name="Normal 3 4 3 8 4" xfId="41280"/>
    <cellStyle name="Normal 3 4 3 8 5" xfId="41281"/>
    <cellStyle name="Normal 3 4 3 9" xfId="41282"/>
    <cellStyle name="Normal 3 4 3 9 2" xfId="41283"/>
    <cellStyle name="Normal 3 4 4" xfId="41284"/>
    <cellStyle name="Normal 3 4 4 2" xfId="41285"/>
    <cellStyle name="Normal 3 4 5" xfId="41286"/>
    <cellStyle name="Normal 3 4 5 2" xfId="41287"/>
    <cellStyle name="Normal 3 4 5 2 2" xfId="41288"/>
    <cellStyle name="Normal 3 4 5 2 2 2" xfId="41289"/>
    <cellStyle name="Normal 3 4 5 2 2 2 2" xfId="41290"/>
    <cellStyle name="Normal 3 4 5 2 2 2 3" xfId="41291"/>
    <cellStyle name="Normal 3 4 5 2 2 2 4" xfId="41292"/>
    <cellStyle name="Normal 3 4 5 2 2 2 5" xfId="41293"/>
    <cellStyle name="Normal 3 4 5 2 2 3" xfId="41294"/>
    <cellStyle name="Normal 3 4 5 2 2 3 2" xfId="41295"/>
    <cellStyle name="Normal 3 4 5 2 2 4" xfId="41296"/>
    <cellStyle name="Normal 3 4 5 2 2 5" xfId="41297"/>
    <cellStyle name="Normal 3 4 5 2 2 6" xfId="41298"/>
    <cellStyle name="Normal 3 4 5 2 3" xfId="41299"/>
    <cellStyle name="Normal 3 4 5 2 3 2" xfId="41300"/>
    <cellStyle name="Normal 3 4 5 2 3 3" xfId="41301"/>
    <cellStyle name="Normal 3 4 5 2 3 4" xfId="41302"/>
    <cellStyle name="Normal 3 4 5 2 3 5" xfId="41303"/>
    <cellStyle name="Normal 3 4 5 2 4" xfId="41304"/>
    <cellStyle name="Normal 3 4 5 2 4 2" xfId="41305"/>
    <cellStyle name="Normal 3 4 5 2 4 3" xfId="41306"/>
    <cellStyle name="Normal 3 4 5 2 4 4" xfId="41307"/>
    <cellStyle name="Normal 3 4 5 2 4 5" xfId="41308"/>
    <cellStyle name="Normal 3 4 5 2 5" xfId="41309"/>
    <cellStyle name="Normal 3 4 5 2 5 2" xfId="41310"/>
    <cellStyle name="Normal 3 4 5 2 6" xfId="41311"/>
    <cellStyle name="Normal 3 4 5 2 7" xfId="41312"/>
    <cellStyle name="Normal 3 4 5 2 8" xfId="41313"/>
    <cellStyle name="Normal 3 4 5 3" xfId="41314"/>
    <cellStyle name="Normal 3 4 5 3 2" xfId="41315"/>
    <cellStyle name="Normal 3 4 5 3 2 2" xfId="41316"/>
    <cellStyle name="Normal 3 4 5 3 2 3" xfId="41317"/>
    <cellStyle name="Normal 3 4 5 3 2 4" xfId="41318"/>
    <cellStyle name="Normal 3 4 5 3 2 5" xfId="41319"/>
    <cellStyle name="Normal 3 4 5 3 3" xfId="41320"/>
    <cellStyle name="Normal 3 4 5 3 3 2" xfId="41321"/>
    <cellStyle name="Normal 3 4 5 3 4" xfId="41322"/>
    <cellStyle name="Normal 3 4 5 3 5" xfId="41323"/>
    <cellStyle name="Normal 3 4 5 3 6" xfId="41324"/>
    <cellStyle name="Normal 3 4 5 4" xfId="41325"/>
    <cellStyle name="Normal 3 4 5 4 2" xfId="41326"/>
    <cellStyle name="Normal 3 4 5 4 3" xfId="41327"/>
    <cellStyle name="Normal 3 4 5 4 4" xfId="41328"/>
    <cellStyle name="Normal 3 4 5 4 5" xfId="41329"/>
    <cellStyle name="Normal 3 4 5 5" xfId="41330"/>
    <cellStyle name="Normal 3 4 5 5 2" xfId="41331"/>
    <cellStyle name="Normal 3 4 5 5 3" xfId="41332"/>
    <cellStyle name="Normal 3 4 5 5 4" xfId="41333"/>
    <cellStyle name="Normal 3 4 5 5 5" xfId="41334"/>
    <cellStyle name="Normal 3 4 5 6" xfId="41335"/>
    <cellStyle name="Normal 3 4 5 6 2" xfId="41336"/>
    <cellStyle name="Normal 3 4 5 7" xfId="41337"/>
    <cellStyle name="Normal 3 4 5 8" xfId="41338"/>
    <cellStyle name="Normal 3 4 5 9" xfId="41339"/>
    <cellStyle name="Normal 3 4 6" xfId="41340"/>
    <cellStyle name="Normal 3 4 6 2" xfId="41341"/>
    <cellStyle name="Normal 3 4 6 2 2" xfId="41342"/>
    <cellStyle name="Normal 3 4 6 2 2 2" xfId="41343"/>
    <cellStyle name="Normal 3 4 6 2 2 3" xfId="41344"/>
    <cellStyle name="Normal 3 4 6 2 2 4" xfId="41345"/>
    <cellStyle name="Normal 3 4 6 2 2 5" xfId="41346"/>
    <cellStyle name="Normal 3 4 6 2 3" xfId="41347"/>
    <cellStyle name="Normal 3 4 6 2 3 2" xfId="41348"/>
    <cellStyle name="Normal 3 4 6 2 4" xfId="41349"/>
    <cellStyle name="Normal 3 4 6 2 5" xfId="41350"/>
    <cellStyle name="Normal 3 4 6 2 6" xfId="41351"/>
    <cellStyle name="Normal 3 4 6 3" xfId="41352"/>
    <cellStyle name="Normal 3 4 6 3 2" xfId="41353"/>
    <cellStyle name="Normal 3 4 6 3 3" xfId="41354"/>
    <cellStyle name="Normal 3 4 6 3 4" xfId="41355"/>
    <cellStyle name="Normal 3 4 6 3 5" xfId="41356"/>
    <cellStyle name="Normal 3 4 6 4" xfId="41357"/>
    <cellStyle name="Normal 3 4 6 4 2" xfId="41358"/>
    <cellStyle name="Normal 3 4 6 4 3" xfId="41359"/>
    <cellStyle name="Normal 3 4 6 4 4" xfId="41360"/>
    <cellStyle name="Normal 3 4 6 4 5" xfId="41361"/>
    <cellStyle name="Normal 3 4 6 5" xfId="41362"/>
    <cellStyle name="Normal 3 4 6 5 2" xfId="41363"/>
    <cellStyle name="Normal 3 4 6 6" xfId="41364"/>
    <cellStyle name="Normal 3 4 6 7" xfId="41365"/>
    <cellStyle name="Normal 3 4 6 8" xfId="41366"/>
    <cellStyle name="Normal 3 4 7" xfId="41367"/>
    <cellStyle name="Normal 3 4 7 2" xfId="41368"/>
    <cellStyle name="Normal 3 4 7 2 2" xfId="41369"/>
    <cellStyle name="Normal 3 4 7 2 2 2" xfId="41370"/>
    <cellStyle name="Normal 3 4 7 2 2 3" xfId="41371"/>
    <cellStyle name="Normal 3 4 7 2 2 4" xfId="41372"/>
    <cellStyle name="Normal 3 4 7 2 2 5" xfId="41373"/>
    <cellStyle name="Normal 3 4 7 2 3" xfId="41374"/>
    <cellStyle name="Normal 3 4 7 2 3 2" xfId="41375"/>
    <cellStyle name="Normal 3 4 7 2 4" xfId="41376"/>
    <cellStyle name="Normal 3 4 7 2 5" xfId="41377"/>
    <cellStyle name="Normal 3 4 7 2 6" xfId="41378"/>
    <cellStyle name="Normal 3 4 7 3" xfId="41379"/>
    <cellStyle name="Normal 3 4 7 3 2" xfId="41380"/>
    <cellStyle name="Normal 3 4 7 3 3" xfId="41381"/>
    <cellStyle name="Normal 3 4 7 3 4" xfId="41382"/>
    <cellStyle name="Normal 3 4 7 3 5" xfId="41383"/>
    <cellStyle name="Normal 3 4 7 4" xfId="41384"/>
    <cellStyle name="Normal 3 4 7 4 2" xfId="41385"/>
    <cellStyle name="Normal 3 4 7 4 3" xfId="41386"/>
    <cellStyle name="Normal 3 4 7 4 4" xfId="41387"/>
    <cellStyle name="Normal 3 4 7 4 5" xfId="41388"/>
    <cellStyle name="Normal 3 4 7 5" xfId="41389"/>
    <cellStyle name="Normal 3 4 7 5 2" xfId="41390"/>
    <cellStyle name="Normal 3 4 7 6" xfId="41391"/>
    <cellStyle name="Normal 3 4 7 7" xfId="41392"/>
    <cellStyle name="Normal 3 4 7 8" xfId="41393"/>
    <cellStyle name="Normal 3 4 8" xfId="41394"/>
    <cellStyle name="Normal 3 4 8 2" xfId="41395"/>
    <cellStyle name="Normal 3 4 8 2 2" xfId="41396"/>
    <cellStyle name="Normal 3 4 8 2 3" xfId="41397"/>
    <cellStyle name="Normal 3 4 8 2 4" xfId="41398"/>
    <cellStyle name="Normal 3 4 8 2 5" xfId="41399"/>
    <cellStyle name="Normal 3 4 8 3" xfId="41400"/>
    <cellStyle name="Normal 3 4 8 3 2" xfId="41401"/>
    <cellStyle name="Normal 3 4 8 4" xfId="41402"/>
    <cellStyle name="Normal 3 4 8 5" xfId="41403"/>
    <cellStyle name="Normal 3 4 8 6" xfId="41404"/>
    <cellStyle name="Normal 3 4 9" xfId="41405"/>
    <cellStyle name="Normal 3 4 9 2" xfId="41406"/>
    <cellStyle name="Normal 3 4 9 3" xfId="41407"/>
    <cellStyle name="Normal 3 4 9 4" xfId="41408"/>
    <cellStyle name="Normal 3 4 9 5" xfId="41409"/>
    <cellStyle name="Normal 3 5" xfId="41410"/>
    <cellStyle name="Normal 3 5 10" xfId="41411"/>
    <cellStyle name="Normal 3 5 10 2" xfId="41412"/>
    <cellStyle name="Normal 3 5 10 3" xfId="41413"/>
    <cellStyle name="Normal 3 5 10 4" xfId="41414"/>
    <cellStyle name="Normal 3 5 10 5" xfId="41415"/>
    <cellStyle name="Normal 3 5 11" xfId="41416"/>
    <cellStyle name="Normal 3 5 2" xfId="41417"/>
    <cellStyle name="Normal 3 5 2 10" xfId="41418"/>
    <cellStyle name="Normal 3 5 2 11" xfId="41419"/>
    <cellStyle name="Normal 3 5 2 12" xfId="41420"/>
    <cellStyle name="Normal 3 5 2 13" xfId="41421"/>
    <cellStyle name="Normal 3 5 2 2" xfId="41422"/>
    <cellStyle name="Normal 3 5 2 2 2" xfId="41423"/>
    <cellStyle name="Normal 3 5 2 2 2 2" xfId="41424"/>
    <cellStyle name="Normal 3 5 2 2 2 2 2" xfId="41425"/>
    <cellStyle name="Normal 3 5 2 2 2 2 3" xfId="41426"/>
    <cellStyle name="Normal 3 5 2 2 2 2 4" xfId="41427"/>
    <cellStyle name="Normal 3 5 2 2 2 2 5" xfId="41428"/>
    <cellStyle name="Normal 3 5 2 2 2 3" xfId="41429"/>
    <cellStyle name="Normal 3 5 2 2 2 3 2" xfId="41430"/>
    <cellStyle name="Normal 3 5 2 2 2 4" xfId="41431"/>
    <cellStyle name="Normal 3 5 2 2 2 5" xfId="41432"/>
    <cellStyle name="Normal 3 5 2 2 2 6" xfId="41433"/>
    <cellStyle name="Normal 3 5 2 2 3" xfId="41434"/>
    <cellStyle name="Normal 3 5 2 2 3 2" xfId="41435"/>
    <cellStyle name="Normal 3 5 2 2 3 3" xfId="41436"/>
    <cellStyle name="Normal 3 5 2 2 3 4" xfId="41437"/>
    <cellStyle name="Normal 3 5 2 2 3 5" xfId="41438"/>
    <cellStyle name="Normal 3 5 2 2 4" xfId="41439"/>
    <cellStyle name="Normal 3 5 2 2 4 2" xfId="41440"/>
    <cellStyle name="Normal 3 5 2 2 4 3" xfId="41441"/>
    <cellStyle name="Normal 3 5 2 2 4 4" xfId="41442"/>
    <cellStyle name="Normal 3 5 2 2 4 5" xfId="41443"/>
    <cellStyle name="Normal 3 5 2 2 5" xfId="41444"/>
    <cellStyle name="Normal 3 5 2 2 5 2" xfId="41445"/>
    <cellStyle name="Normal 3 5 2 2 6" xfId="41446"/>
    <cellStyle name="Normal 3 5 2 2 7" xfId="41447"/>
    <cellStyle name="Normal 3 5 2 2 8" xfId="41448"/>
    <cellStyle name="Normal 3 5 2 3" xfId="41449"/>
    <cellStyle name="Normal 3 5 2 3 2" xfId="41450"/>
    <cellStyle name="Normal 3 5 2 3 2 2" xfId="41451"/>
    <cellStyle name="Normal 3 5 2 3 2 2 2" xfId="41452"/>
    <cellStyle name="Normal 3 5 2 3 2 2 3" xfId="41453"/>
    <cellStyle name="Normal 3 5 2 3 2 2 4" xfId="41454"/>
    <cellStyle name="Normal 3 5 2 3 2 2 5" xfId="41455"/>
    <cellStyle name="Normal 3 5 2 3 2 3" xfId="41456"/>
    <cellStyle name="Normal 3 5 2 3 2 3 2" xfId="41457"/>
    <cellStyle name="Normal 3 5 2 3 2 4" xfId="41458"/>
    <cellStyle name="Normal 3 5 2 3 2 5" xfId="41459"/>
    <cellStyle name="Normal 3 5 2 3 2 6" xfId="41460"/>
    <cellStyle name="Normal 3 5 2 3 3" xfId="41461"/>
    <cellStyle name="Normal 3 5 2 3 3 2" xfId="41462"/>
    <cellStyle name="Normal 3 5 2 3 3 3" xfId="41463"/>
    <cellStyle name="Normal 3 5 2 3 3 4" xfId="41464"/>
    <cellStyle name="Normal 3 5 2 3 3 5" xfId="41465"/>
    <cellStyle name="Normal 3 5 2 3 4" xfId="41466"/>
    <cellStyle name="Normal 3 5 2 3 4 2" xfId="41467"/>
    <cellStyle name="Normal 3 5 2 3 4 3" xfId="41468"/>
    <cellStyle name="Normal 3 5 2 3 4 4" xfId="41469"/>
    <cellStyle name="Normal 3 5 2 3 4 5" xfId="41470"/>
    <cellStyle name="Normal 3 5 2 3 5" xfId="41471"/>
    <cellStyle name="Normal 3 5 2 3 5 2" xfId="41472"/>
    <cellStyle name="Normal 3 5 2 3 6" xfId="41473"/>
    <cellStyle name="Normal 3 5 2 3 7" xfId="41474"/>
    <cellStyle name="Normal 3 5 2 3 8" xfId="41475"/>
    <cellStyle name="Normal 3 5 2 4" xfId="41476"/>
    <cellStyle name="Normal 3 5 2 4 2" xfId="41477"/>
    <cellStyle name="Normal 3 5 2 4 2 2" xfId="41478"/>
    <cellStyle name="Normal 3 5 2 4 2 2 2" xfId="41479"/>
    <cellStyle name="Normal 3 5 2 4 2 2 3" xfId="41480"/>
    <cellStyle name="Normal 3 5 2 4 2 2 4" xfId="41481"/>
    <cellStyle name="Normal 3 5 2 4 2 2 5" xfId="41482"/>
    <cellStyle name="Normal 3 5 2 4 2 3" xfId="41483"/>
    <cellStyle name="Normal 3 5 2 4 2 3 2" xfId="41484"/>
    <cellStyle name="Normal 3 5 2 4 2 4" xfId="41485"/>
    <cellStyle name="Normal 3 5 2 4 2 5" xfId="41486"/>
    <cellStyle name="Normal 3 5 2 4 2 6" xfId="41487"/>
    <cellStyle name="Normal 3 5 2 4 3" xfId="41488"/>
    <cellStyle name="Normal 3 5 2 4 3 2" xfId="41489"/>
    <cellStyle name="Normal 3 5 2 4 3 3" xfId="41490"/>
    <cellStyle name="Normal 3 5 2 4 3 4" xfId="41491"/>
    <cellStyle name="Normal 3 5 2 4 3 5" xfId="41492"/>
    <cellStyle name="Normal 3 5 2 4 4" xfId="41493"/>
    <cellStyle name="Normal 3 5 2 4 4 2" xfId="41494"/>
    <cellStyle name="Normal 3 5 2 4 4 3" xfId="41495"/>
    <cellStyle name="Normal 3 5 2 4 4 4" xfId="41496"/>
    <cellStyle name="Normal 3 5 2 4 4 5" xfId="41497"/>
    <cellStyle name="Normal 3 5 2 4 5" xfId="41498"/>
    <cellStyle name="Normal 3 5 2 4 5 2" xfId="41499"/>
    <cellStyle name="Normal 3 5 2 4 6" xfId="41500"/>
    <cellStyle name="Normal 3 5 2 4 7" xfId="41501"/>
    <cellStyle name="Normal 3 5 2 4 8" xfId="41502"/>
    <cellStyle name="Normal 3 5 2 5" xfId="41503"/>
    <cellStyle name="Normal 3 5 2 5 2" xfId="41504"/>
    <cellStyle name="Normal 3 5 2 5 2 2" xfId="41505"/>
    <cellStyle name="Normal 3 5 2 5 2 2 2" xfId="41506"/>
    <cellStyle name="Normal 3 5 2 5 2 2 3" xfId="41507"/>
    <cellStyle name="Normal 3 5 2 5 2 2 4" xfId="41508"/>
    <cellStyle name="Normal 3 5 2 5 2 2 5" xfId="41509"/>
    <cellStyle name="Normal 3 5 2 5 2 3" xfId="41510"/>
    <cellStyle name="Normal 3 5 2 5 2 3 2" xfId="41511"/>
    <cellStyle name="Normal 3 5 2 5 2 4" xfId="41512"/>
    <cellStyle name="Normal 3 5 2 5 2 5" xfId="41513"/>
    <cellStyle name="Normal 3 5 2 5 2 6" xfId="41514"/>
    <cellStyle name="Normal 3 5 2 5 3" xfId="41515"/>
    <cellStyle name="Normal 3 5 2 5 3 2" xfId="41516"/>
    <cellStyle name="Normal 3 5 2 5 3 3" xfId="41517"/>
    <cellStyle name="Normal 3 5 2 5 3 4" xfId="41518"/>
    <cellStyle name="Normal 3 5 2 5 3 5" xfId="41519"/>
    <cellStyle name="Normal 3 5 2 5 4" xfId="41520"/>
    <cellStyle name="Normal 3 5 2 5 4 2" xfId="41521"/>
    <cellStyle name="Normal 3 5 2 5 4 3" xfId="41522"/>
    <cellStyle name="Normal 3 5 2 5 4 4" xfId="41523"/>
    <cellStyle name="Normal 3 5 2 5 4 5" xfId="41524"/>
    <cellStyle name="Normal 3 5 2 5 5" xfId="41525"/>
    <cellStyle name="Normal 3 5 2 5 5 2" xfId="41526"/>
    <cellStyle name="Normal 3 5 2 5 6" xfId="41527"/>
    <cellStyle name="Normal 3 5 2 5 7" xfId="41528"/>
    <cellStyle name="Normal 3 5 2 5 8" xfId="41529"/>
    <cellStyle name="Normal 3 5 2 6" xfId="41530"/>
    <cellStyle name="Normal 3 5 2 6 2" xfId="41531"/>
    <cellStyle name="Normal 3 5 2 6 2 2" xfId="41532"/>
    <cellStyle name="Normal 3 5 2 6 2 3" xfId="41533"/>
    <cellStyle name="Normal 3 5 2 6 2 4" xfId="41534"/>
    <cellStyle name="Normal 3 5 2 6 2 5" xfId="41535"/>
    <cellStyle name="Normal 3 5 2 6 3" xfId="41536"/>
    <cellStyle name="Normal 3 5 2 6 3 2" xfId="41537"/>
    <cellStyle name="Normal 3 5 2 6 4" xfId="41538"/>
    <cellStyle name="Normal 3 5 2 6 5" xfId="41539"/>
    <cellStyle name="Normal 3 5 2 6 6" xfId="41540"/>
    <cellStyle name="Normal 3 5 2 7" xfId="41541"/>
    <cellStyle name="Normal 3 5 2 7 2" xfId="41542"/>
    <cellStyle name="Normal 3 5 2 7 3" xfId="41543"/>
    <cellStyle name="Normal 3 5 2 7 4" xfId="41544"/>
    <cellStyle name="Normal 3 5 2 7 5" xfId="41545"/>
    <cellStyle name="Normal 3 5 2 8" xfId="41546"/>
    <cellStyle name="Normal 3 5 2 8 2" xfId="41547"/>
    <cellStyle name="Normal 3 5 2 8 3" xfId="41548"/>
    <cellStyle name="Normal 3 5 2 8 4" xfId="41549"/>
    <cellStyle name="Normal 3 5 2 8 5" xfId="41550"/>
    <cellStyle name="Normal 3 5 2 9" xfId="41551"/>
    <cellStyle name="Normal 3 5 2 9 2" xfId="41552"/>
    <cellStyle name="Normal 3 5 3" xfId="41553"/>
    <cellStyle name="Normal 3 5 3 2" xfId="41554"/>
    <cellStyle name="Normal 3 5 4" xfId="41555"/>
    <cellStyle name="Normal 3 5 4 2" xfId="41556"/>
    <cellStyle name="Normal 3 5 4 2 2" xfId="41557"/>
    <cellStyle name="Normal 3 5 4 2 2 2" xfId="41558"/>
    <cellStyle name="Normal 3 5 4 2 2 2 2" xfId="41559"/>
    <cellStyle name="Normal 3 5 4 2 2 2 3" xfId="41560"/>
    <cellStyle name="Normal 3 5 4 2 2 2 4" xfId="41561"/>
    <cellStyle name="Normal 3 5 4 2 2 2 5" xfId="41562"/>
    <cellStyle name="Normal 3 5 4 2 2 3" xfId="41563"/>
    <cellStyle name="Normal 3 5 4 2 2 3 2" xfId="41564"/>
    <cellStyle name="Normal 3 5 4 2 2 4" xfId="41565"/>
    <cellStyle name="Normal 3 5 4 2 2 5" xfId="41566"/>
    <cellStyle name="Normal 3 5 4 2 2 6" xfId="41567"/>
    <cellStyle name="Normal 3 5 4 2 3" xfId="41568"/>
    <cellStyle name="Normal 3 5 4 2 3 2" xfId="41569"/>
    <cellStyle name="Normal 3 5 4 2 3 3" xfId="41570"/>
    <cellStyle name="Normal 3 5 4 2 3 4" xfId="41571"/>
    <cellStyle name="Normal 3 5 4 2 3 5" xfId="41572"/>
    <cellStyle name="Normal 3 5 4 2 4" xfId="41573"/>
    <cellStyle name="Normal 3 5 4 2 4 2" xfId="41574"/>
    <cellStyle name="Normal 3 5 4 2 4 3" xfId="41575"/>
    <cellStyle name="Normal 3 5 4 2 4 4" xfId="41576"/>
    <cellStyle name="Normal 3 5 4 2 4 5" xfId="41577"/>
    <cellStyle name="Normal 3 5 4 2 5" xfId="41578"/>
    <cellStyle name="Normal 3 5 4 2 5 2" xfId="41579"/>
    <cellStyle name="Normal 3 5 4 2 6" xfId="41580"/>
    <cellStyle name="Normal 3 5 4 2 7" xfId="41581"/>
    <cellStyle name="Normal 3 5 4 2 8" xfId="41582"/>
    <cellStyle name="Normal 3 5 4 3" xfId="41583"/>
    <cellStyle name="Normal 3 5 4 3 2" xfId="41584"/>
    <cellStyle name="Normal 3 5 4 3 2 2" xfId="41585"/>
    <cellStyle name="Normal 3 5 4 3 2 3" xfId="41586"/>
    <cellStyle name="Normal 3 5 4 3 2 4" xfId="41587"/>
    <cellStyle name="Normal 3 5 4 3 2 5" xfId="41588"/>
    <cellStyle name="Normal 3 5 4 3 3" xfId="41589"/>
    <cellStyle name="Normal 3 5 4 3 3 2" xfId="41590"/>
    <cellStyle name="Normal 3 5 4 3 4" xfId="41591"/>
    <cellStyle name="Normal 3 5 4 3 5" xfId="41592"/>
    <cellStyle name="Normal 3 5 4 3 6" xfId="41593"/>
    <cellStyle name="Normal 3 5 4 4" xfId="41594"/>
    <cellStyle name="Normal 3 5 4 4 2" xfId="41595"/>
    <cellStyle name="Normal 3 5 4 4 3" xfId="41596"/>
    <cellStyle name="Normal 3 5 4 4 4" xfId="41597"/>
    <cellStyle name="Normal 3 5 4 4 5" xfId="41598"/>
    <cellStyle name="Normal 3 5 4 5" xfId="41599"/>
    <cellStyle name="Normal 3 5 4 5 2" xfId="41600"/>
    <cellStyle name="Normal 3 5 4 5 3" xfId="41601"/>
    <cellStyle name="Normal 3 5 4 5 4" xfId="41602"/>
    <cellStyle name="Normal 3 5 4 5 5" xfId="41603"/>
    <cellStyle name="Normal 3 5 4 6" xfId="41604"/>
    <cellStyle name="Normal 3 5 4 6 2" xfId="41605"/>
    <cellStyle name="Normal 3 5 4 7" xfId="41606"/>
    <cellStyle name="Normal 3 5 4 8" xfId="41607"/>
    <cellStyle name="Normal 3 5 4 9" xfId="41608"/>
    <cellStyle name="Normal 3 5 5" xfId="41609"/>
    <cellStyle name="Normal 3 5 5 2" xfId="41610"/>
    <cellStyle name="Normal 3 5 5 2 2" xfId="41611"/>
    <cellStyle name="Normal 3 5 5 2 2 2" xfId="41612"/>
    <cellStyle name="Normal 3 5 5 2 2 3" xfId="41613"/>
    <cellStyle name="Normal 3 5 5 2 2 4" xfId="41614"/>
    <cellStyle name="Normal 3 5 5 2 2 5" xfId="41615"/>
    <cellStyle name="Normal 3 5 5 2 3" xfId="41616"/>
    <cellStyle name="Normal 3 5 5 2 3 2" xfId="41617"/>
    <cellStyle name="Normal 3 5 5 2 4" xfId="41618"/>
    <cellStyle name="Normal 3 5 5 2 5" xfId="41619"/>
    <cellStyle name="Normal 3 5 5 2 6" xfId="41620"/>
    <cellStyle name="Normal 3 5 5 3" xfId="41621"/>
    <cellStyle name="Normal 3 5 5 3 2" xfId="41622"/>
    <cellStyle name="Normal 3 5 5 3 3" xfId="41623"/>
    <cellStyle name="Normal 3 5 5 3 4" xfId="41624"/>
    <cellStyle name="Normal 3 5 5 3 5" xfId="41625"/>
    <cellStyle name="Normal 3 5 5 4" xfId="41626"/>
    <cellStyle name="Normal 3 5 5 4 2" xfId="41627"/>
    <cellStyle name="Normal 3 5 5 4 3" xfId="41628"/>
    <cellStyle name="Normal 3 5 5 4 4" xfId="41629"/>
    <cellStyle name="Normal 3 5 5 4 5" xfId="41630"/>
    <cellStyle name="Normal 3 5 5 5" xfId="41631"/>
    <cellStyle name="Normal 3 5 5 5 2" xfId="41632"/>
    <cellStyle name="Normal 3 5 5 6" xfId="41633"/>
    <cellStyle name="Normal 3 5 5 7" xfId="41634"/>
    <cellStyle name="Normal 3 5 5 8" xfId="41635"/>
    <cellStyle name="Normal 3 5 6" xfId="41636"/>
    <cellStyle name="Normal 3 5 6 2" xfId="41637"/>
    <cellStyle name="Normal 3 5 6 2 2" xfId="41638"/>
    <cellStyle name="Normal 3 5 6 2 2 2" xfId="41639"/>
    <cellStyle name="Normal 3 5 6 2 2 3" xfId="41640"/>
    <cellStyle name="Normal 3 5 6 2 2 4" xfId="41641"/>
    <cellStyle name="Normal 3 5 6 2 2 5" xfId="41642"/>
    <cellStyle name="Normal 3 5 6 2 3" xfId="41643"/>
    <cellStyle name="Normal 3 5 6 2 3 2" xfId="41644"/>
    <cellStyle name="Normal 3 5 6 2 4" xfId="41645"/>
    <cellStyle name="Normal 3 5 6 2 5" xfId="41646"/>
    <cellStyle name="Normal 3 5 6 2 6" xfId="41647"/>
    <cellStyle name="Normal 3 5 6 3" xfId="41648"/>
    <cellStyle name="Normal 3 5 6 3 2" xfId="41649"/>
    <cellStyle name="Normal 3 5 6 3 3" xfId="41650"/>
    <cellStyle name="Normal 3 5 6 3 4" xfId="41651"/>
    <cellStyle name="Normal 3 5 6 3 5" xfId="41652"/>
    <cellStyle name="Normal 3 5 6 4" xfId="41653"/>
    <cellStyle name="Normal 3 5 6 4 2" xfId="41654"/>
    <cellStyle name="Normal 3 5 6 4 3" xfId="41655"/>
    <cellStyle name="Normal 3 5 6 4 4" xfId="41656"/>
    <cellStyle name="Normal 3 5 6 4 5" xfId="41657"/>
    <cellStyle name="Normal 3 5 6 5" xfId="41658"/>
    <cellStyle name="Normal 3 5 6 5 2" xfId="41659"/>
    <cellStyle name="Normal 3 5 6 6" xfId="41660"/>
    <cellStyle name="Normal 3 5 6 7" xfId="41661"/>
    <cellStyle name="Normal 3 5 6 8" xfId="41662"/>
    <cellStyle name="Normal 3 5 7" xfId="41663"/>
    <cellStyle name="Normal 3 5 7 2" xfId="41664"/>
    <cellStyle name="Normal 3 5 7 2 2" xfId="41665"/>
    <cellStyle name="Normal 3 5 7 2 3" xfId="41666"/>
    <cellStyle name="Normal 3 5 7 2 4" xfId="41667"/>
    <cellStyle name="Normal 3 5 7 2 5" xfId="41668"/>
    <cellStyle name="Normal 3 5 7 3" xfId="41669"/>
    <cellStyle name="Normal 3 5 7 3 2" xfId="41670"/>
    <cellStyle name="Normal 3 5 7 4" xfId="41671"/>
    <cellStyle name="Normal 3 5 7 5" xfId="41672"/>
    <cellStyle name="Normal 3 5 7 6" xfId="41673"/>
    <cellStyle name="Normal 3 5 8" xfId="41674"/>
    <cellStyle name="Normal 3 5 8 2" xfId="41675"/>
    <cellStyle name="Normal 3 5 8 3" xfId="41676"/>
    <cellStyle name="Normal 3 5 8 4" xfId="41677"/>
    <cellStyle name="Normal 3 5 8 5" xfId="41678"/>
    <cellStyle name="Normal 3 5 9" xfId="41679"/>
    <cellStyle name="Normal 3 5 9 2" xfId="41680"/>
    <cellStyle name="Normal 3 5 9 3" xfId="41681"/>
    <cellStyle name="Normal 3 5 9 4" xfId="41682"/>
    <cellStyle name="Normal 3 5 9 5" xfId="41683"/>
    <cellStyle name="Normal 3 51" xfId="41684"/>
    <cellStyle name="Normal 3 51 2" xfId="41685"/>
    <cellStyle name="Normal 3 51 2 2" xfId="41686"/>
    <cellStyle name="Normal 3 51 3" xfId="41687"/>
    <cellStyle name="Normal 3 51 3 2" xfId="41688"/>
    <cellStyle name="Normal 3 51 4" xfId="41689"/>
    <cellStyle name="Normal 3 51 4 2" xfId="41690"/>
    <cellStyle name="Normal 3 51 5" xfId="41691"/>
    <cellStyle name="Normal 3 52" xfId="41692"/>
    <cellStyle name="Normal 3 52 2" xfId="41693"/>
    <cellStyle name="Normal 3 52 2 2" xfId="41694"/>
    <cellStyle name="Normal 3 52 3" xfId="41695"/>
    <cellStyle name="Normal 3 52 3 2" xfId="41696"/>
    <cellStyle name="Normal 3 52 4" xfId="41697"/>
    <cellStyle name="Normal 3 52 4 2" xfId="41698"/>
    <cellStyle name="Normal 3 52 5" xfId="41699"/>
    <cellStyle name="Normal 3 53" xfId="41700"/>
    <cellStyle name="Normal 3 53 2" xfId="41701"/>
    <cellStyle name="Normal 3 53 2 2" xfId="41702"/>
    <cellStyle name="Normal 3 53 3" xfId="41703"/>
    <cellStyle name="Normal 3 53 3 2" xfId="41704"/>
    <cellStyle name="Normal 3 53 4" xfId="41705"/>
    <cellStyle name="Normal 3 53 4 2" xfId="41706"/>
    <cellStyle name="Normal 3 53 5" xfId="41707"/>
    <cellStyle name="Normal 3 54" xfId="41708"/>
    <cellStyle name="Normal 3 54 2" xfId="41709"/>
    <cellStyle name="Normal 3 54 2 2" xfId="41710"/>
    <cellStyle name="Normal 3 54 3" xfId="41711"/>
    <cellStyle name="Normal 3 54 3 2" xfId="41712"/>
    <cellStyle name="Normal 3 54 4" xfId="41713"/>
    <cellStyle name="Normal 3 54 4 2" xfId="41714"/>
    <cellStyle name="Normal 3 54 5" xfId="41715"/>
    <cellStyle name="Normal 3 55" xfId="41716"/>
    <cellStyle name="Normal 3 55 2" xfId="41717"/>
    <cellStyle name="Normal 3 55 2 2" xfId="41718"/>
    <cellStyle name="Normal 3 55 3" xfId="41719"/>
    <cellStyle name="Normal 3 55 3 2" xfId="41720"/>
    <cellStyle name="Normal 3 55 4" xfId="41721"/>
    <cellStyle name="Normal 3 55 4 2" xfId="41722"/>
    <cellStyle name="Normal 3 55 5" xfId="41723"/>
    <cellStyle name="Normal 3 56" xfId="41724"/>
    <cellStyle name="Normal 3 56 2" xfId="41725"/>
    <cellStyle name="Normal 3 56 2 2" xfId="41726"/>
    <cellStyle name="Normal 3 56 3" xfId="41727"/>
    <cellStyle name="Normal 3 56 3 2" xfId="41728"/>
    <cellStyle name="Normal 3 56 4" xfId="41729"/>
    <cellStyle name="Normal 3 56 4 2" xfId="41730"/>
    <cellStyle name="Normal 3 56 5" xfId="41731"/>
    <cellStyle name="Normal 3 57" xfId="41732"/>
    <cellStyle name="Normal 3 57 2" xfId="41733"/>
    <cellStyle name="Normal 3 57 2 2" xfId="41734"/>
    <cellStyle name="Normal 3 57 3" xfId="41735"/>
    <cellStyle name="Normal 3 57 3 2" xfId="41736"/>
    <cellStyle name="Normal 3 57 4" xfId="41737"/>
    <cellStyle name="Normal 3 57 4 2" xfId="41738"/>
    <cellStyle name="Normal 3 57 5" xfId="41739"/>
    <cellStyle name="Normal 3 58" xfId="41740"/>
    <cellStyle name="Normal 3 58 2" xfId="41741"/>
    <cellStyle name="Normal 3 58 2 2" xfId="41742"/>
    <cellStyle name="Normal 3 58 3" xfId="41743"/>
    <cellStyle name="Normal 3 58 3 2" xfId="41744"/>
    <cellStyle name="Normal 3 58 4" xfId="41745"/>
    <cellStyle name="Normal 3 58 4 2" xfId="41746"/>
    <cellStyle name="Normal 3 58 5" xfId="41747"/>
    <cellStyle name="Normal 3 6" xfId="41748"/>
    <cellStyle name="Normal 3 6 2" xfId="41749"/>
    <cellStyle name="Normal 3 6 2 2" xfId="41750"/>
    <cellStyle name="Normal 3 6 2 3" xfId="54717"/>
    <cellStyle name="Normal 3 6 3" xfId="41751"/>
    <cellStyle name="Normal 3 68" xfId="41752"/>
    <cellStyle name="Normal 3 68 2" xfId="41753"/>
    <cellStyle name="Normal 3 68 2 2" xfId="41754"/>
    <cellStyle name="Normal 3 68 3" xfId="41755"/>
    <cellStyle name="Normal 3 68 3 2" xfId="41756"/>
    <cellStyle name="Normal 3 68 4" xfId="41757"/>
    <cellStyle name="Normal 3 68 4 2" xfId="41758"/>
    <cellStyle name="Normal 3 68 5" xfId="41759"/>
    <cellStyle name="Normal 3 7" xfId="41760"/>
    <cellStyle name="Normal 3 7 2" xfId="41761"/>
    <cellStyle name="Normal 3 7 2 2" xfId="54718"/>
    <cellStyle name="Normal 3 7 3" xfId="41762"/>
    <cellStyle name="Normal 3 8" xfId="41763"/>
    <cellStyle name="Normal 3 8 10" xfId="54719"/>
    <cellStyle name="Normal 3 8 2" xfId="41764"/>
    <cellStyle name="Normal 3 8 2 2" xfId="41765"/>
    <cellStyle name="Normal 3 8 2 2 2" xfId="41766"/>
    <cellStyle name="Normal 3 8 2 2 2 2" xfId="41767"/>
    <cellStyle name="Normal 3 8 2 2 2 3" xfId="41768"/>
    <cellStyle name="Normal 3 8 2 2 2 4" xfId="41769"/>
    <cellStyle name="Normal 3 8 2 2 2 5" xfId="41770"/>
    <cellStyle name="Normal 3 8 2 2 3" xfId="41771"/>
    <cellStyle name="Normal 3 8 2 2 3 2" xfId="41772"/>
    <cellStyle name="Normal 3 8 2 2 4" xfId="41773"/>
    <cellStyle name="Normal 3 8 2 2 5" xfId="41774"/>
    <cellStyle name="Normal 3 8 2 2 6" xfId="41775"/>
    <cellStyle name="Normal 3 8 2 3" xfId="41776"/>
    <cellStyle name="Normal 3 8 2 3 2" xfId="41777"/>
    <cellStyle name="Normal 3 8 2 3 3" xfId="41778"/>
    <cellStyle name="Normal 3 8 2 3 4" xfId="41779"/>
    <cellStyle name="Normal 3 8 2 3 5" xfId="41780"/>
    <cellStyle name="Normal 3 8 2 4" xfId="41781"/>
    <cellStyle name="Normal 3 8 2 4 2" xfId="41782"/>
    <cellStyle name="Normal 3 8 2 4 3" xfId="41783"/>
    <cellStyle name="Normal 3 8 2 4 4" xfId="41784"/>
    <cellStyle name="Normal 3 8 2 4 5" xfId="41785"/>
    <cellStyle name="Normal 3 8 2 5" xfId="41786"/>
    <cellStyle name="Normal 3 8 2 5 2" xfId="41787"/>
    <cellStyle name="Normal 3 8 2 6" xfId="41788"/>
    <cellStyle name="Normal 3 8 2 7" xfId="41789"/>
    <cellStyle name="Normal 3 8 2 8" xfId="41790"/>
    <cellStyle name="Normal 3 8 3" xfId="41791"/>
    <cellStyle name="Normal 3 8 3 2" xfId="41792"/>
    <cellStyle name="Normal 3 8 3 2 2" xfId="41793"/>
    <cellStyle name="Normal 3 8 3 2 3" xfId="41794"/>
    <cellStyle name="Normal 3 8 3 2 4" xfId="41795"/>
    <cellStyle name="Normal 3 8 3 2 5" xfId="41796"/>
    <cellStyle name="Normal 3 8 3 3" xfId="41797"/>
    <cellStyle name="Normal 3 8 3 3 2" xfId="41798"/>
    <cellStyle name="Normal 3 8 3 4" xfId="41799"/>
    <cellStyle name="Normal 3 8 3 5" xfId="41800"/>
    <cellStyle name="Normal 3 8 3 6" xfId="41801"/>
    <cellStyle name="Normal 3 8 4" xfId="41802"/>
    <cellStyle name="Normal 3 8 4 2" xfId="41803"/>
    <cellStyle name="Normal 3 8 4 3" xfId="41804"/>
    <cellStyle name="Normal 3 8 4 4" xfId="41805"/>
    <cellStyle name="Normal 3 8 4 5" xfId="41806"/>
    <cellStyle name="Normal 3 8 5" xfId="41807"/>
    <cellStyle name="Normal 3 8 5 2" xfId="41808"/>
    <cellStyle name="Normal 3 8 5 3" xfId="41809"/>
    <cellStyle name="Normal 3 8 5 4" xfId="41810"/>
    <cellStyle name="Normal 3 8 5 5" xfId="41811"/>
    <cellStyle name="Normal 3 8 6" xfId="41812"/>
    <cellStyle name="Normal 3 8 6 2" xfId="41813"/>
    <cellStyle name="Normal 3 8 7" xfId="41814"/>
    <cellStyle name="Normal 3 8 8" xfId="41815"/>
    <cellStyle name="Normal 3 8 9" xfId="41816"/>
    <cellStyle name="Normal 3 9" xfId="41817"/>
    <cellStyle name="Normal 3 9 2" xfId="41818"/>
    <cellStyle name="Normal 3 9 3" xfId="41819"/>
    <cellStyle name="Normal 3 9 4" xfId="41820"/>
    <cellStyle name="Normal 3 9 5" xfId="41821"/>
    <cellStyle name="Normal 3 9 6" xfId="54720"/>
    <cellStyle name="Normal 3_Comp_aut" xfId="54721"/>
    <cellStyle name="Normal 30" xfId="41822"/>
    <cellStyle name="Normal 30 2" xfId="41823"/>
    <cellStyle name="Normal 30 2 2" xfId="41824"/>
    <cellStyle name="Normal 30 2 2 2" xfId="41825"/>
    <cellStyle name="Normal 30 2 2 3" xfId="41826"/>
    <cellStyle name="Normal 30 2 2 4" xfId="41827"/>
    <cellStyle name="Normal 30 3" xfId="56620"/>
    <cellStyle name="Normal 300" xfId="41828"/>
    <cellStyle name="Normal 301" xfId="41829"/>
    <cellStyle name="Normal 302" xfId="41830"/>
    <cellStyle name="Normal 303" xfId="41831"/>
    <cellStyle name="Normal 304" xfId="41832"/>
    <cellStyle name="Normal 305" xfId="41833"/>
    <cellStyle name="Normal 306" xfId="41834"/>
    <cellStyle name="Normal 307" xfId="41835"/>
    <cellStyle name="Normal 307 2" xfId="41836"/>
    <cellStyle name="Normal 307 3" xfId="55486"/>
    <cellStyle name="Normal 308" xfId="41837"/>
    <cellStyle name="Normal 309" xfId="41838"/>
    <cellStyle name="Normal 31" xfId="41839"/>
    <cellStyle name="Normal 31 2" xfId="41840"/>
    <cellStyle name="Normal 31 2 2" xfId="41841"/>
    <cellStyle name="Normal 31 2 2 2" xfId="41842"/>
    <cellStyle name="Normal 31 2 2 3" xfId="41843"/>
    <cellStyle name="Normal 31 2 2 4" xfId="41844"/>
    <cellStyle name="Normal 31 3" xfId="56621"/>
    <cellStyle name="Normal 310" xfId="41845"/>
    <cellStyle name="Normal 311" xfId="41846"/>
    <cellStyle name="Normal 312" xfId="41847"/>
    <cellStyle name="Normal 313" xfId="41848"/>
    <cellStyle name="Normal 314" xfId="41849"/>
    <cellStyle name="Normal 315" xfId="41850"/>
    <cellStyle name="Normal 316" xfId="41851"/>
    <cellStyle name="Normal 317" xfId="41852"/>
    <cellStyle name="Normal 318" xfId="41853"/>
    <cellStyle name="Normal 319" xfId="41854"/>
    <cellStyle name="Normal 32" xfId="41855"/>
    <cellStyle name="Normal 32 10" xfId="54722"/>
    <cellStyle name="Normal 32 11" xfId="54723"/>
    <cellStyle name="Normal 32 12" xfId="54724"/>
    <cellStyle name="Normal 32 2" xfId="41856"/>
    <cellStyle name="Normal 32 2 2" xfId="41857"/>
    <cellStyle name="Normal 32 2 3" xfId="41858"/>
    <cellStyle name="Normal 32 2 3 2" xfId="41859"/>
    <cellStyle name="Normal 32 2 3 3" xfId="41860"/>
    <cellStyle name="Normal 32 2 3 4" xfId="41861"/>
    <cellStyle name="Normal 32 2 4" xfId="41862"/>
    <cellStyle name="Normal 32 2 5" xfId="41863"/>
    <cellStyle name="Normal 32 2 6" xfId="54725"/>
    <cellStyle name="Normal 32 3" xfId="41864"/>
    <cellStyle name="Normal 32 3 2" xfId="54726"/>
    <cellStyle name="Normal 32 4" xfId="54727"/>
    <cellStyle name="Normal 32 5" xfId="54728"/>
    <cellStyle name="Normal 32 6" xfId="54729"/>
    <cellStyle name="Normal 32 7" xfId="54730"/>
    <cellStyle name="Normal 32 8" xfId="54731"/>
    <cellStyle name="Normal 32 9" xfId="54732"/>
    <cellStyle name="Normal 32_Readme" xfId="54733"/>
    <cellStyle name="Normal 320" xfId="41865"/>
    <cellStyle name="Normal 321" xfId="41866"/>
    <cellStyle name="Normal 322" xfId="41867"/>
    <cellStyle name="Normal 323" xfId="41868"/>
    <cellStyle name="Normal 324" xfId="41869"/>
    <cellStyle name="Normal 325" xfId="41870"/>
    <cellStyle name="Normal 326" xfId="41871"/>
    <cellStyle name="Normal 327" xfId="41872"/>
    <cellStyle name="Normal 328" xfId="41873"/>
    <cellStyle name="Normal 329" xfId="41874"/>
    <cellStyle name="Normal 33" xfId="41875"/>
    <cellStyle name="Normal 33 2" xfId="41876"/>
    <cellStyle name="Normal 33 2 2" xfId="41877"/>
    <cellStyle name="Normal 33 2 2 2" xfId="41878"/>
    <cellStyle name="Normal 33 2 2 3" xfId="41879"/>
    <cellStyle name="Normal 33 2 2 4" xfId="41880"/>
    <cellStyle name="Normal 33 2 3" xfId="41881"/>
    <cellStyle name="Normal 33 2 3 2" xfId="41882"/>
    <cellStyle name="Normal 33 2 4" xfId="41883"/>
    <cellStyle name="Normal 33 2 4 2" xfId="41884"/>
    <cellStyle name="Normal 33 2 4 3" xfId="41885"/>
    <cellStyle name="Normal 33 2 5" xfId="41886"/>
    <cellStyle name="Normal 33 2 6" xfId="41887"/>
    <cellStyle name="Normal 33 2 7" xfId="41888"/>
    <cellStyle name="Normal 33 2 8" xfId="41889"/>
    <cellStyle name="Normal 33 2 9" xfId="54734"/>
    <cellStyle name="Normal 33 3" xfId="41890"/>
    <cellStyle name="Normal 33 3 2" xfId="41891"/>
    <cellStyle name="Normal 33 3 3" xfId="41892"/>
    <cellStyle name="Normal 33 3 4" xfId="41893"/>
    <cellStyle name="Normal 33 3 5" xfId="54735"/>
    <cellStyle name="Normal 33 4" xfId="41894"/>
    <cellStyle name="Normal 33 4 2" xfId="41895"/>
    <cellStyle name="Normal 33 5" xfId="41896"/>
    <cellStyle name="Normal 33 6" xfId="54736"/>
    <cellStyle name="Normal 330" xfId="41897"/>
    <cellStyle name="Normal 331" xfId="41898"/>
    <cellStyle name="Normal 332" xfId="41899"/>
    <cellStyle name="Normal 333" xfId="41900"/>
    <cellStyle name="Normal 334" xfId="54737"/>
    <cellStyle name="Normal 335" xfId="55484"/>
    <cellStyle name="Normal 336" xfId="55513"/>
    <cellStyle name="Normal 337" xfId="55514"/>
    <cellStyle name="Normal 338" xfId="55515"/>
    <cellStyle name="Normal 339" xfId="55516"/>
    <cellStyle name="Normal 34" xfId="41901"/>
    <cellStyle name="Normal 34 2" xfId="41902"/>
    <cellStyle name="Normal 34 2 2" xfId="41903"/>
    <cellStyle name="Normal 34 2 3" xfId="41904"/>
    <cellStyle name="Normal 34 2 3 2" xfId="41905"/>
    <cellStyle name="Normal 34 2 3 2 2" xfId="41906"/>
    <cellStyle name="Normal 34 2 3 2 3" xfId="41907"/>
    <cellStyle name="Normal 34 2 4" xfId="41908"/>
    <cellStyle name="Normal 34 2 5" xfId="41909"/>
    <cellStyle name="Normal 34 2 6" xfId="41910"/>
    <cellStyle name="Normal 34 2 7" xfId="41911"/>
    <cellStyle name="Normal 34 3" xfId="41912"/>
    <cellStyle name="Normal 34 3 2" xfId="41913"/>
    <cellStyle name="Normal 34 3 3" xfId="41914"/>
    <cellStyle name="Normal 34 3 3 2" xfId="41915"/>
    <cellStyle name="Normal 34 3 3 3" xfId="41916"/>
    <cellStyle name="Normal 34 3 4" xfId="41917"/>
    <cellStyle name="Normal 34 4" xfId="41918"/>
    <cellStyle name="Normal 340" xfId="55517"/>
    <cellStyle name="Normal 341" xfId="56622"/>
    <cellStyle name="Normal 342" xfId="56623"/>
    <cellStyle name="Normal 343" xfId="55491"/>
    <cellStyle name="Normal 344" xfId="56624"/>
    <cellStyle name="Normal 345" xfId="57501"/>
    <cellStyle name="Normal 345 2" xfId="57516"/>
    <cellStyle name="Normal 346" xfId="57502"/>
    <cellStyle name="Normal 347" xfId="57503"/>
    <cellStyle name="Normal 348" xfId="57504"/>
    <cellStyle name="Normal 349" xfId="55490"/>
    <cellStyle name="Normal 35" xfId="41919"/>
    <cellStyle name="Normal 35 2" xfId="41920"/>
    <cellStyle name="Normal 35 2 10" xfId="41921"/>
    <cellStyle name="Normal 35 2 11" xfId="41922"/>
    <cellStyle name="Normal 35 2 2" xfId="41923"/>
    <cellStyle name="Normal 35 2 2 2" xfId="41924"/>
    <cellStyle name="Normal 35 2 2 2 2" xfId="41925"/>
    <cellStyle name="Normal 35 2 2 2 2 2" xfId="41926"/>
    <cellStyle name="Normal 35 2 2 2 2 2 2" xfId="41927"/>
    <cellStyle name="Normal 35 2 2 2 2 2 3" xfId="41928"/>
    <cellStyle name="Normal 35 2 2 2 2 2 4" xfId="41929"/>
    <cellStyle name="Normal 35 2 2 2 2 2 5" xfId="41930"/>
    <cellStyle name="Normal 35 2 2 2 2 3" xfId="41931"/>
    <cellStyle name="Normal 35 2 2 2 2 3 2" xfId="41932"/>
    <cellStyle name="Normal 35 2 2 2 2 4" xfId="41933"/>
    <cellStyle name="Normal 35 2 2 2 2 5" xfId="41934"/>
    <cellStyle name="Normal 35 2 2 2 2 6" xfId="41935"/>
    <cellStyle name="Normal 35 2 2 2 3" xfId="41936"/>
    <cellStyle name="Normal 35 2 2 2 3 2" xfId="41937"/>
    <cellStyle name="Normal 35 2 2 2 3 3" xfId="41938"/>
    <cellStyle name="Normal 35 2 2 2 3 4" xfId="41939"/>
    <cellStyle name="Normal 35 2 2 2 3 5" xfId="41940"/>
    <cellStyle name="Normal 35 2 2 2 4" xfId="41941"/>
    <cellStyle name="Normal 35 2 2 2 4 2" xfId="41942"/>
    <cellStyle name="Normal 35 2 2 2 4 3" xfId="41943"/>
    <cellStyle name="Normal 35 2 2 2 4 4" xfId="41944"/>
    <cellStyle name="Normal 35 2 2 2 4 5" xfId="41945"/>
    <cellStyle name="Normal 35 2 2 2 5" xfId="41946"/>
    <cellStyle name="Normal 35 2 2 2 5 2" xfId="41947"/>
    <cellStyle name="Normal 35 2 2 2 6" xfId="41948"/>
    <cellStyle name="Normal 35 2 2 2 7" xfId="41949"/>
    <cellStyle name="Normal 35 2 2 2 8" xfId="41950"/>
    <cellStyle name="Normal 35 2 2 3" xfId="41951"/>
    <cellStyle name="Normal 35 2 2 3 2" xfId="41952"/>
    <cellStyle name="Normal 35 2 2 3 2 2" xfId="41953"/>
    <cellStyle name="Normal 35 2 2 3 2 3" xfId="41954"/>
    <cellStyle name="Normal 35 2 2 3 2 4" xfId="41955"/>
    <cellStyle name="Normal 35 2 2 3 2 5" xfId="41956"/>
    <cellStyle name="Normal 35 2 2 3 3" xfId="41957"/>
    <cellStyle name="Normal 35 2 2 3 3 2" xfId="41958"/>
    <cellStyle name="Normal 35 2 2 3 4" xfId="41959"/>
    <cellStyle name="Normal 35 2 2 3 5" xfId="41960"/>
    <cellStyle name="Normal 35 2 2 3 6" xfId="41961"/>
    <cellStyle name="Normal 35 2 2 4" xfId="41962"/>
    <cellStyle name="Normal 35 2 2 4 2" xfId="41963"/>
    <cellStyle name="Normal 35 2 2 4 3" xfId="41964"/>
    <cellStyle name="Normal 35 2 2 4 4" xfId="41965"/>
    <cellStyle name="Normal 35 2 2 4 5" xfId="41966"/>
    <cellStyle name="Normal 35 2 2 5" xfId="41967"/>
    <cellStyle name="Normal 35 2 2 5 2" xfId="41968"/>
    <cellStyle name="Normal 35 2 2 5 3" xfId="41969"/>
    <cellStyle name="Normal 35 2 2 5 4" xfId="41970"/>
    <cellStyle name="Normal 35 2 2 5 5" xfId="41971"/>
    <cellStyle name="Normal 35 2 2 6" xfId="41972"/>
    <cellStyle name="Normal 35 2 2 6 2" xfId="41973"/>
    <cellStyle name="Normal 35 2 2 7" xfId="41974"/>
    <cellStyle name="Normal 35 2 2 8" xfId="41975"/>
    <cellStyle name="Normal 35 2 2 9" xfId="41976"/>
    <cellStyle name="Normal 35 2 3" xfId="41977"/>
    <cellStyle name="Normal 35 2 3 2" xfId="41978"/>
    <cellStyle name="Normal 35 2 3 2 2" xfId="41979"/>
    <cellStyle name="Normal 35 2 3 2 2 2" xfId="41980"/>
    <cellStyle name="Normal 35 2 3 2 2 3" xfId="41981"/>
    <cellStyle name="Normal 35 2 3 2 2 4" xfId="41982"/>
    <cellStyle name="Normal 35 2 3 2 2 5" xfId="41983"/>
    <cellStyle name="Normal 35 2 3 2 3" xfId="41984"/>
    <cellStyle name="Normal 35 2 3 2 3 2" xfId="41985"/>
    <cellStyle name="Normal 35 2 3 2 4" xfId="41986"/>
    <cellStyle name="Normal 35 2 3 2 5" xfId="41987"/>
    <cellStyle name="Normal 35 2 3 2 6" xfId="41988"/>
    <cellStyle name="Normal 35 2 3 3" xfId="41989"/>
    <cellStyle name="Normal 35 2 3 3 2" xfId="41990"/>
    <cellStyle name="Normal 35 2 3 3 3" xfId="41991"/>
    <cellStyle name="Normal 35 2 3 3 4" xfId="41992"/>
    <cellStyle name="Normal 35 2 3 3 5" xfId="41993"/>
    <cellStyle name="Normal 35 2 3 4" xfId="41994"/>
    <cellStyle name="Normal 35 2 3 4 2" xfId="41995"/>
    <cellStyle name="Normal 35 2 3 4 3" xfId="41996"/>
    <cellStyle name="Normal 35 2 3 4 4" xfId="41997"/>
    <cellStyle name="Normal 35 2 3 4 5" xfId="41998"/>
    <cellStyle name="Normal 35 2 3 5" xfId="41999"/>
    <cellStyle name="Normal 35 2 3 5 2" xfId="42000"/>
    <cellStyle name="Normal 35 2 3 6" xfId="42001"/>
    <cellStyle name="Normal 35 2 3 7" xfId="42002"/>
    <cellStyle name="Normal 35 2 3 8" xfId="42003"/>
    <cellStyle name="Normal 35 2 4" xfId="42004"/>
    <cellStyle name="Normal 35 2 4 2" xfId="42005"/>
    <cellStyle name="Normal 35 2 4 2 2" xfId="42006"/>
    <cellStyle name="Normal 35 2 4 2 2 2" xfId="42007"/>
    <cellStyle name="Normal 35 2 4 2 2 3" xfId="42008"/>
    <cellStyle name="Normal 35 2 4 2 2 4" xfId="42009"/>
    <cellStyle name="Normal 35 2 4 2 2 5" xfId="42010"/>
    <cellStyle name="Normal 35 2 4 2 3" xfId="42011"/>
    <cellStyle name="Normal 35 2 4 2 3 2" xfId="42012"/>
    <cellStyle name="Normal 35 2 4 2 4" xfId="42013"/>
    <cellStyle name="Normal 35 2 4 2 5" xfId="42014"/>
    <cellStyle name="Normal 35 2 4 2 6" xfId="42015"/>
    <cellStyle name="Normal 35 2 4 3" xfId="42016"/>
    <cellStyle name="Normal 35 2 4 3 2" xfId="42017"/>
    <cellStyle name="Normal 35 2 4 3 3" xfId="42018"/>
    <cellStyle name="Normal 35 2 4 3 4" xfId="42019"/>
    <cellStyle name="Normal 35 2 4 3 5" xfId="42020"/>
    <cellStyle name="Normal 35 2 4 4" xfId="42021"/>
    <cellStyle name="Normal 35 2 4 4 2" xfId="42022"/>
    <cellStyle name="Normal 35 2 4 4 3" xfId="42023"/>
    <cellStyle name="Normal 35 2 4 4 4" xfId="42024"/>
    <cellStyle name="Normal 35 2 4 4 5" xfId="42025"/>
    <cellStyle name="Normal 35 2 4 5" xfId="42026"/>
    <cellStyle name="Normal 35 2 4 5 2" xfId="42027"/>
    <cellStyle name="Normal 35 2 4 6" xfId="42028"/>
    <cellStyle name="Normal 35 2 4 7" xfId="42029"/>
    <cellStyle name="Normal 35 2 4 8" xfId="42030"/>
    <cellStyle name="Normal 35 2 5" xfId="42031"/>
    <cellStyle name="Normal 35 2 5 2" xfId="42032"/>
    <cellStyle name="Normal 35 2 5 2 2" xfId="42033"/>
    <cellStyle name="Normal 35 2 5 2 3" xfId="42034"/>
    <cellStyle name="Normal 35 2 5 2 4" xfId="42035"/>
    <cellStyle name="Normal 35 2 5 2 5" xfId="42036"/>
    <cellStyle name="Normal 35 2 5 3" xfId="42037"/>
    <cellStyle name="Normal 35 2 5 3 2" xfId="42038"/>
    <cellStyle name="Normal 35 2 5 4" xfId="42039"/>
    <cellStyle name="Normal 35 2 5 5" xfId="42040"/>
    <cellStyle name="Normal 35 2 5 6" xfId="42041"/>
    <cellStyle name="Normal 35 2 6" xfId="42042"/>
    <cellStyle name="Normal 35 2 6 2" xfId="42043"/>
    <cellStyle name="Normal 35 2 6 3" xfId="42044"/>
    <cellStyle name="Normal 35 2 6 4" xfId="42045"/>
    <cellStyle name="Normal 35 2 6 5" xfId="42046"/>
    <cellStyle name="Normal 35 2 7" xfId="42047"/>
    <cellStyle name="Normal 35 2 7 2" xfId="42048"/>
    <cellStyle name="Normal 35 2 7 3" xfId="42049"/>
    <cellStyle name="Normal 35 2 7 4" xfId="42050"/>
    <cellStyle name="Normal 35 2 7 5" xfId="42051"/>
    <cellStyle name="Normal 35 2 8" xfId="42052"/>
    <cellStyle name="Normal 35 2 8 2" xfId="42053"/>
    <cellStyle name="Normal 35 2 9" xfId="42054"/>
    <cellStyle name="Normal 35 3" xfId="42055"/>
    <cellStyle name="Normal 35 3 10" xfId="42056"/>
    <cellStyle name="Normal 35 3 11" xfId="42057"/>
    <cellStyle name="Normal 35 3 2" xfId="42058"/>
    <cellStyle name="Normal 35 3 2 2" xfId="42059"/>
    <cellStyle name="Normal 35 3 2 2 2" xfId="42060"/>
    <cellStyle name="Normal 35 3 2 2 2 2" xfId="42061"/>
    <cellStyle name="Normal 35 3 2 2 2 2 2" xfId="42062"/>
    <cellStyle name="Normal 35 3 2 2 2 2 3" xfId="42063"/>
    <cellStyle name="Normal 35 3 2 2 2 2 4" xfId="42064"/>
    <cellStyle name="Normal 35 3 2 2 2 2 5" xfId="42065"/>
    <cellStyle name="Normal 35 3 2 2 2 3" xfId="42066"/>
    <cellStyle name="Normal 35 3 2 2 2 3 2" xfId="42067"/>
    <cellStyle name="Normal 35 3 2 2 2 4" xfId="42068"/>
    <cellStyle name="Normal 35 3 2 2 2 5" xfId="42069"/>
    <cellStyle name="Normal 35 3 2 2 2 6" xfId="42070"/>
    <cellStyle name="Normal 35 3 2 2 3" xfId="42071"/>
    <cellStyle name="Normal 35 3 2 2 3 2" xfId="42072"/>
    <cellStyle name="Normal 35 3 2 2 3 3" xfId="42073"/>
    <cellStyle name="Normal 35 3 2 2 3 4" xfId="42074"/>
    <cellStyle name="Normal 35 3 2 2 3 5" xfId="42075"/>
    <cellStyle name="Normal 35 3 2 2 4" xfId="42076"/>
    <cellStyle name="Normal 35 3 2 2 4 2" xfId="42077"/>
    <cellStyle name="Normal 35 3 2 2 4 3" xfId="42078"/>
    <cellStyle name="Normal 35 3 2 2 4 4" xfId="42079"/>
    <cellStyle name="Normal 35 3 2 2 4 5" xfId="42080"/>
    <cellStyle name="Normal 35 3 2 2 5" xfId="42081"/>
    <cellStyle name="Normal 35 3 2 2 5 2" xfId="42082"/>
    <cellStyle name="Normal 35 3 2 2 6" xfId="42083"/>
    <cellStyle name="Normal 35 3 2 2 7" xfId="42084"/>
    <cellStyle name="Normal 35 3 2 2 8" xfId="42085"/>
    <cellStyle name="Normal 35 3 2 3" xfId="42086"/>
    <cellStyle name="Normal 35 3 2 3 2" xfId="42087"/>
    <cellStyle name="Normal 35 3 2 3 2 2" xfId="42088"/>
    <cellStyle name="Normal 35 3 2 3 2 3" xfId="42089"/>
    <cellStyle name="Normal 35 3 2 3 2 4" xfId="42090"/>
    <cellStyle name="Normal 35 3 2 3 2 5" xfId="42091"/>
    <cellStyle name="Normal 35 3 2 3 3" xfId="42092"/>
    <cellStyle name="Normal 35 3 2 3 3 2" xfId="42093"/>
    <cellStyle name="Normal 35 3 2 3 4" xfId="42094"/>
    <cellStyle name="Normal 35 3 2 3 5" xfId="42095"/>
    <cellStyle name="Normal 35 3 2 3 6" xfId="42096"/>
    <cellStyle name="Normal 35 3 2 4" xfId="42097"/>
    <cellStyle name="Normal 35 3 2 4 2" xfId="42098"/>
    <cellStyle name="Normal 35 3 2 4 3" xfId="42099"/>
    <cellStyle name="Normal 35 3 2 4 4" xfId="42100"/>
    <cellStyle name="Normal 35 3 2 4 5" xfId="42101"/>
    <cellStyle name="Normal 35 3 2 5" xfId="42102"/>
    <cellStyle name="Normal 35 3 2 5 2" xfId="42103"/>
    <cellStyle name="Normal 35 3 2 5 3" xfId="42104"/>
    <cellStyle name="Normal 35 3 2 5 4" xfId="42105"/>
    <cellStyle name="Normal 35 3 2 5 5" xfId="42106"/>
    <cellStyle name="Normal 35 3 2 6" xfId="42107"/>
    <cellStyle name="Normal 35 3 2 6 2" xfId="42108"/>
    <cellStyle name="Normal 35 3 2 7" xfId="42109"/>
    <cellStyle name="Normal 35 3 2 8" xfId="42110"/>
    <cellStyle name="Normal 35 3 2 9" xfId="42111"/>
    <cellStyle name="Normal 35 3 3" xfId="42112"/>
    <cellStyle name="Normal 35 3 3 2" xfId="42113"/>
    <cellStyle name="Normal 35 3 3 2 2" xfId="42114"/>
    <cellStyle name="Normal 35 3 3 2 2 2" xfId="42115"/>
    <cellStyle name="Normal 35 3 3 2 2 3" xfId="42116"/>
    <cellStyle name="Normal 35 3 3 2 2 4" xfId="42117"/>
    <cellStyle name="Normal 35 3 3 2 2 5" xfId="42118"/>
    <cellStyle name="Normal 35 3 3 2 3" xfId="42119"/>
    <cellStyle name="Normal 35 3 3 2 3 2" xfId="42120"/>
    <cellStyle name="Normal 35 3 3 2 4" xfId="42121"/>
    <cellStyle name="Normal 35 3 3 2 5" xfId="42122"/>
    <cellStyle name="Normal 35 3 3 2 6" xfId="42123"/>
    <cellStyle name="Normal 35 3 3 3" xfId="42124"/>
    <cellStyle name="Normal 35 3 3 3 2" xfId="42125"/>
    <cellStyle name="Normal 35 3 3 3 3" xfId="42126"/>
    <cellStyle name="Normal 35 3 3 3 4" xfId="42127"/>
    <cellStyle name="Normal 35 3 3 3 5" xfId="42128"/>
    <cellStyle name="Normal 35 3 3 4" xfId="42129"/>
    <cellStyle name="Normal 35 3 3 4 2" xfId="42130"/>
    <cellStyle name="Normal 35 3 3 4 3" xfId="42131"/>
    <cellStyle name="Normal 35 3 3 4 4" xfId="42132"/>
    <cellStyle name="Normal 35 3 3 4 5" xfId="42133"/>
    <cellStyle name="Normal 35 3 3 5" xfId="42134"/>
    <cellStyle name="Normal 35 3 3 5 2" xfId="42135"/>
    <cellStyle name="Normal 35 3 3 6" xfId="42136"/>
    <cellStyle name="Normal 35 3 3 7" xfId="42137"/>
    <cellStyle name="Normal 35 3 3 8" xfId="42138"/>
    <cellStyle name="Normal 35 3 4" xfId="42139"/>
    <cellStyle name="Normal 35 3 4 2" xfId="42140"/>
    <cellStyle name="Normal 35 3 4 2 2" xfId="42141"/>
    <cellStyle name="Normal 35 3 4 2 2 2" xfId="42142"/>
    <cellStyle name="Normal 35 3 4 2 2 3" xfId="42143"/>
    <cellStyle name="Normal 35 3 4 2 2 4" xfId="42144"/>
    <cellStyle name="Normal 35 3 4 2 2 5" xfId="42145"/>
    <cellStyle name="Normal 35 3 4 2 3" xfId="42146"/>
    <cellStyle name="Normal 35 3 4 2 3 2" xfId="42147"/>
    <cellStyle name="Normal 35 3 4 2 4" xfId="42148"/>
    <cellStyle name="Normal 35 3 4 2 5" xfId="42149"/>
    <cellStyle name="Normal 35 3 4 2 6" xfId="42150"/>
    <cellStyle name="Normal 35 3 4 3" xfId="42151"/>
    <cellStyle name="Normal 35 3 4 3 2" xfId="42152"/>
    <cellStyle name="Normal 35 3 4 3 3" xfId="42153"/>
    <cellStyle name="Normal 35 3 4 3 4" xfId="42154"/>
    <cellStyle name="Normal 35 3 4 3 5" xfId="42155"/>
    <cellStyle name="Normal 35 3 4 4" xfId="42156"/>
    <cellStyle name="Normal 35 3 4 4 2" xfId="42157"/>
    <cellStyle name="Normal 35 3 4 4 3" xfId="42158"/>
    <cellStyle name="Normal 35 3 4 4 4" xfId="42159"/>
    <cellStyle name="Normal 35 3 4 4 5" xfId="42160"/>
    <cellStyle name="Normal 35 3 4 5" xfId="42161"/>
    <cellStyle name="Normal 35 3 4 5 2" xfId="42162"/>
    <cellStyle name="Normal 35 3 4 6" xfId="42163"/>
    <cellStyle name="Normal 35 3 4 7" xfId="42164"/>
    <cellStyle name="Normal 35 3 4 8" xfId="42165"/>
    <cellStyle name="Normal 35 3 5" xfId="42166"/>
    <cellStyle name="Normal 35 3 5 2" xfId="42167"/>
    <cellStyle name="Normal 35 3 5 2 2" xfId="42168"/>
    <cellStyle name="Normal 35 3 5 2 3" xfId="42169"/>
    <cellStyle name="Normal 35 3 5 2 4" xfId="42170"/>
    <cellStyle name="Normal 35 3 5 2 5" xfId="42171"/>
    <cellStyle name="Normal 35 3 5 3" xfId="42172"/>
    <cellStyle name="Normal 35 3 5 3 2" xfId="42173"/>
    <cellStyle name="Normal 35 3 5 4" xfId="42174"/>
    <cellStyle name="Normal 35 3 5 5" xfId="42175"/>
    <cellStyle name="Normal 35 3 5 6" xfId="42176"/>
    <cellStyle name="Normal 35 3 6" xfId="42177"/>
    <cellStyle name="Normal 35 3 6 2" xfId="42178"/>
    <cellStyle name="Normal 35 3 6 3" xfId="42179"/>
    <cellStyle name="Normal 35 3 6 4" xfId="42180"/>
    <cellStyle name="Normal 35 3 6 5" xfId="42181"/>
    <cellStyle name="Normal 35 3 7" xfId="42182"/>
    <cellStyle name="Normal 35 3 7 2" xfId="42183"/>
    <cellStyle name="Normal 35 3 7 3" xfId="42184"/>
    <cellStyle name="Normal 35 3 7 4" xfId="42185"/>
    <cellStyle name="Normal 35 3 7 5" xfId="42186"/>
    <cellStyle name="Normal 35 3 8" xfId="42187"/>
    <cellStyle name="Normal 35 3 8 2" xfId="42188"/>
    <cellStyle name="Normal 35 3 9" xfId="42189"/>
    <cellStyle name="Normal 35 4" xfId="42190"/>
    <cellStyle name="Normal 35 4 10" xfId="42191"/>
    <cellStyle name="Normal 35 4 11" xfId="42192"/>
    <cellStyle name="Normal 35 4 2" xfId="42193"/>
    <cellStyle name="Normal 35 4 2 2" xfId="42194"/>
    <cellStyle name="Normal 35 4 2 2 2" xfId="42195"/>
    <cellStyle name="Normal 35 4 2 2 2 2" xfId="42196"/>
    <cellStyle name="Normal 35 4 2 2 2 2 2" xfId="42197"/>
    <cellStyle name="Normal 35 4 2 2 2 2 3" xfId="42198"/>
    <cellStyle name="Normal 35 4 2 2 2 2 4" xfId="42199"/>
    <cellStyle name="Normal 35 4 2 2 2 2 5" xfId="42200"/>
    <cellStyle name="Normal 35 4 2 2 2 3" xfId="42201"/>
    <cellStyle name="Normal 35 4 2 2 2 3 2" xfId="42202"/>
    <cellStyle name="Normal 35 4 2 2 2 4" xfId="42203"/>
    <cellStyle name="Normal 35 4 2 2 2 5" xfId="42204"/>
    <cellStyle name="Normal 35 4 2 2 2 6" xfId="42205"/>
    <cellStyle name="Normal 35 4 2 2 3" xfId="42206"/>
    <cellStyle name="Normal 35 4 2 2 3 2" xfId="42207"/>
    <cellStyle name="Normal 35 4 2 2 3 3" xfId="42208"/>
    <cellStyle name="Normal 35 4 2 2 3 4" xfId="42209"/>
    <cellStyle name="Normal 35 4 2 2 3 5" xfId="42210"/>
    <cellStyle name="Normal 35 4 2 2 4" xfId="42211"/>
    <cellStyle name="Normal 35 4 2 2 4 2" xfId="42212"/>
    <cellStyle name="Normal 35 4 2 2 4 3" xfId="42213"/>
    <cellStyle name="Normal 35 4 2 2 4 4" xfId="42214"/>
    <cellStyle name="Normal 35 4 2 2 4 5" xfId="42215"/>
    <cellStyle name="Normal 35 4 2 2 5" xfId="42216"/>
    <cellStyle name="Normal 35 4 2 2 5 2" xfId="42217"/>
    <cellStyle name="Normal 35 4 2 2 6" xfId="42218"/>
    <cellStyle name="Normal 35 4 2 2 7" xfId="42219"/>
    <cellStyle name="Normal 35 4 2 2 8" xfId="42220"/>
    <cellStyle name="Normal 35 4 2 3" xfId="42221"/>
    <cellStyle name="Normal 35 4 2 3 2" xfId="42222"/>
    <cellStyle name="Normal 35 4 2 3 2 2" xfId="42223"/>
    <cellStyle name="Normal 35 4 2 3 2 3" xfId="42224"/>
    <cellStyle name="Normal 35 4 2 3 2 4" xfId="42225"/>
    <cellStyle name="Normal 35 4 2 3 2 5" xfId="42226"/>
    <cellStyle name="Normal 35 4 2 3 3" xfId="42227"/>
    <cellStyle name="Normal 35 4 2 3 3 2" xfId="42228"/>
    <cellStyle name="Normal 35 4 2 3 4" xfId="42229"/>
    <cellStyle name="Normal 35 4 2 3 5" xfId="42230"/>
    <cellStyle name="Normal 35 4 2 3 6" xfId="42231"/>
    <cellStyle name="Normal 35 4 2 4" xfId="42232"/>
    <cellStyle name="Normal 35 4 2 4 2" xfId="42233"/>
    <cellStyle name="Normal 35 4 2 4 3" xfId="42234"/>
    <cellStyle name="Normal 35 4 2 4 4" xfId="42235"/>
    <cellStyle name="Normal 35 4 2 4 5" xfId="42236"/>
    <cellStyle name="Normal 35 4 2 5" xfId="42237"/>
    <cellStyle name="Normal 35 4 2 5 2" xfId="42238"/>
    <cellStyle name="Normal 35 4 2 5 3" xfId="42239"/>
    <cellStyle name="Normal 35 4 2 5 4" xfId="42240"/>
    <cellStyle name="Normal 35 4 2 5 5" xfId="42241"/>
    <cellStyle name="Normal 35 4 2 6" xfId="42242"/>
    <cellStyle name="Normal 35 4 2 6 2" xfId="42243"/>
    <cellStyle name="Normal 35 4 2 7" xfId="42244"/>
    <cellStyle name="Normal 35 4 2 8" xfId="42245"/>
    <cellStyle name="Normal 35 4 2 9" xfId="42246"/>
    <cellStyle name="Normal 35 4 3" xfId="42247"/>
    <cellStyle name="Normal 35 4 3 2" xfId="42248"/>
    <cellStyle name="Normal 35 4 3 2 2" xfId="42249"/>
    <cellStyle name="Normal 35 4 3 2 2 2" xfId="42250"/>
    <cellStyle name="Normal 35 4 3 2 2 3" xfId="42251"/>
    <cellStyle name="Normal 35 4 3 2 2 4" xfId="42252"/>
    <cellStyle name="Normal 35 4 3 2 2 5" xfId="42253"/>
    <cellStyle name="Normal 35 4 3 2 3" xfId="42254"/>
    <cellStyle name="Normal 35 4 3 2 3 2" xfId="42255"/>
    <cellStyle name="Normal 35 4 3 2 4" xfId="42256"/>
    <cellStyle name="Normal 35 4 3 2 5" xfId="42257"/>
    <cellStyle name="Normal 35 4 3 2 6" xfId="42258"/>
    <cellStyle name="Normal 35 4 3 3" xfId="42259"/>
    <cellStyle name="Normal 35 4 3 3 2" xfId="42260"/>
    <cellStyle name="Normal 35 4 3 3 3" xfId="42261"/>
    <cellStyle name="Normal 35 4 3 3 4" xfId="42262"/>
    <cellStyle name="Normal 35 4 3 3 5" xfId="42263"/>
    <cellStyle name="Normal 35 4 3 4" xfId="42264"/>
    <cellStyle name="Normal 35 4 3 4 2" xfId="42265"/>
    <cellStyle name="Normal 35 4 3 4 3" xfId="42266"/>
    <cellStyle name="Normal 35 4 3 4 4" xfId="42267"/>
    <cellStyle name="Normal 35 4 3 4 5" xfId="42268"/>
    <cellStyle name="Normal 35 4 3 5" xfId="42269"/>
    <cellStyle name="Normal 35 4 3 5 2" xfId="42270"/>
    <cellStyle name="Normal 35 4 3 6" xfId="42271"/>
    <cellStyle name="Normal 35 4 3 7" xfId="42272"/>
    <cellStyle name="Normal 35 4 3 8" xfId="42273"/>
    <cellStyle name="Normal 35 4 4" xfId="42274"/>
    <cellStyle name="Normal 35 4 4 2" xfId="42275"/>
    <cellStyle name="Normal 35 4 4 2 2" xfId="42276"/>
    <cellStyle name="Normal 35 4 4 2 2 2" xfId="42277"/>
    <cellStyle name="Normal 35 4 4 2 2 3" xfId="42278"/>
    <cellStyle name="Normal 35 4 4 2 2 4" xfId="42279"/>
    <cellStyle name="Normal 35 4 4 2 2 5" xfId="42280"/>
    <cellStyle name="Normal 35 4 4 2 3" xfId="42281"/>
    <cellStyle name="Normal 35 4 4 2 3 2" xfId="42282"/>
    <cellStyle name="Normal 35 4 4 2 4" xfId="42283"/>
    <cellStyle name="Normal 35 4 4 2 5" xfId="42284"/>
    <cellStyle name="Normal 35 4 4 2 6" xfId="42285"/>
    <cellStyle name="Normal 35 4 4 3" xfId="42286"/>
    <cellStyle name="Normal 35 4 4 3 2" xfId="42287"/>
    <cellStyle name="Normal 35 4 4 3 3" xfId="42288"/>
    <cellStyle name="Normal 35 4 4 3 4" xfId="42289"/>
    <cellStyle name="Normal 35 4 4 3 5" xfId="42290"/>
    <cellStyle name="Normal 35 4 4 4" xfId="42291"/>
    <cellStyle name="Normal 35 4 4 4 2" xfId="42292"/>
    <cellStyle name="Normal 35 4 4 4 3" xfId="42293"/>
    <cellStyle name="Normal 35 4 4 4 4" xfId="42294"/>
    <cellStyle name="Normal 35 4 4 4 5" xfId="42295"/>
    <cellStyle name="Normal 35 4 4 5" xfId="42296"/>
    <cellStyle name="Normal 35 4 4 5 2" xfId="42297"/>
    <cellStyle name="Normal 35 4 4 6" xfId="42298"/>
    <cellStyle name="Normal 35 4 4 7" xfId="42299"/>
    <cellStyle name="Normal 35 4 4 8" xfId="42300"/>
    <cellStyle name="Normal 35 4 5" xfId="42301"/>
    <cellStyle name="Normal 35 4 5 2" xfId="42302"/>
    <cellStyle name="Normal 35 4 5 2 2" xfId="42303"/>
    <cellStyle name="Normal 35 4 5 2 3" xfId="42304"/>
    <cellStyle name="Normal 35 4 5 2 4" xfId="42305"/>
    <cellStyle name="Normal 35 4 5 2 5" xfId="42306"/>
    <cellStyle name="Normal 35 4 5 3" xfId="42307"/>
    <cellStyle name="Normal 35 4 5 3 2" xfId="42308"/>
    <cellStyle name="Normal 35 4 5 4" xfId="42309"/>
    <cellStyle name="Normal 35 4 5 5" xfId="42310"/>
    <cellStyle name="Normal 35 4 5 6" xfId="42311"/>
    <cellStyle name="Normal 35 4 6" xfId="42312"/>
    <cellStyle name="Normal 35 4 6 2" xfId="42313"/>
    <cellStyle name="Normal 35 4 6 3" xfId="42314"/>
    <cellStyle name="Normal 35 4 6 4" xfId="42315"/>
    <cellStyle name="Normal 35 4 6 5" xfId="42316"/>
    <cellStyle name="Normal 35 4 7" xfId="42317"/>
    <cellStyle name="Normal 35 4 7 2" xfId="42318"/>
    <cellStyle name="Normal 35 4 7 3" xfId="42319"/>
    <cellStyle name="Normal 35 4 7 4" xfId="42320"/>
    <cellStyle name="Normal 35 4 7 5" xfId="42321"/>
    <cellStyle name="Normal 35 4 8" xfId="42322"/>
    <cellStyle name="Normal 35 4 8 2" xfId="42323"/>
    <cellStyle name="Normal 35 4 9" xfId="42324"/>
    <cellStyle name="Normal 35 5" xfId="42325"/>
    <cellStyle name="Normal 35 5 10" xfId="42326"/>
    <cellStyle name="Normal 35 5 11" xfId="42327"/>
    <cellStyle name="Normal 35 5 2" xfId="42328"/>
    <cellStyle name="Normal 35 5 2 2" xfId="42329"/>
    <cellStyle name="Normal 35 5 2 2 2" xfId="42330"/>
    <cellStyle name="Normal 35 5 2 2 2 2" xfId="42331"/>
    <cellStyle name="Normal 35 5 2 2 2 2 2" xfId="42332"/>
    <cellStyle name="Normal 35 5 2 2 2 2 3" xfId="42333"/>
    <cellStyle name="Normal 35 5 2 2 2 2 4" xfId="42334"/>
    <cellStyle name="Normal 35 5 2 2 2 2 5" xfId="42335"/>
    <cellStyle name="Normal 35 5 2 2 2 3" xfId="42336"/>
    <cellStyle name="Normal 35 5 2 2 2 3 2" xfId="42337"/>
    <cellStyle name="Normal 35 5 2 2 2 4" xfId="42338"/>
    <cellStyle name="Normal 35 5 2 2 2 5" xfId="42339"/>
    <cellStyle name="Normal 35 5 2 2 2 6" xfId="42340"/>
    <cellStyle name="Normal 35 5 2 2 3" xfId="42341"/>
    <cellStyle name="Normal 35 5 2 2 3 2" xfId="42342"/>
    <cellStyle name="Normal 35 5 2 2 3 3" xfId="42343"/>
    <cellStyle name="Normal 35 5 2 2 3 4" xfId="42344"/>
    <cellStyle name="Normal 35 5 2 2 3 5" xfId="42345"/>
    <cellStyle name="Normal 35 5 2 2 4" xfId="42346"/>
    <cellStyle name="Normal 35 5 2 2 4 2" xfId="42347"/>
    <cellStyle name="Normal 35 5 2 2 4 3" xfId="42348"/>
    <cellStyle name="Normal 35 5 2 2 4 4" xfId="42349"/>
    <cellStyle name="Normal 35 5 2 2 4 5" xfId="42350"/>
    <cellStyle name="Normal 35 5 2 2 5" xfId="42351"/>
    <cellStyle name="Normal 35 5 2 2 5 2" xfId="42352"/>
    <cellStyle name="Normal 35 5 2 2 6" xfId="42353"/>
    <cellStyle name="Normal 35 5 2 2 7" xfId="42354"/>
    <cellStyle name="Normal 35 5 2 2 8" xfId="42355"/>
    <cellStyle name="Normal 35 5 2 3" xfId="42356"/>
    <cellStyle name="Normal 35 5 2 3 2" xfId="42357"/>
    <cellStyle name="Normal 35 5 2 3 2 2" xfId="42358"/>
    <cellStyle name="Normal 35 5 2 3 2 3" xfId="42359"/>
    <cellStyle name="Normal 35 5 2 3 2 4" xfId="42360"/>
    <cellStyle name="Normal 35 5 2 3 2 5" xfId="42361"/>
    <cellStyle name="Normal 35 5 2 3 3" xfId="42362"/>
    <cellStyle name="Normal 35 5 2 3 3 2" xfId="42363"/>
    <cellStyle name="Normal 35 5 2 3 4" xfId="42364"/>
    <cellStyle name="Normal 35 5 2 3 5" xfId="42365"/>
    <cellStyle name="Normal 35 5 2 3 6" xfId="42366"/>
    <cellStyle name="Normal 35 5 2 4" xfId="42367"/>
    <cellStyle name="Normal 35 5 2 4 2" xfId="42368"/>
    <cellStyle name="Normal 35 5 2 4 3" xfId="42369"/>
    <cellStyle name="Normal 35 5 2 4 4" xfId="42370"/>
    <cellStyle name="Normal 35 5 2 4 5" xfId="42371"/>
    <cellStyle name="Normal 35 5 2 5" xfId="42372"/>
    <cellStyle name="Normal 35 5 2 5 2" xfId="42373"/>
    <cellStyle name="Normal 35 5 2 5 3" xfId="42374"/>
    <cellStyle name="Normal 35 5 2 5 4" xfId="42375"/>
    <cellStyle name="Normal 35 5 2 5 5" xfId="42376"/>
    <cellStyle name="Normal 35 5 2 6" xfId="42377"/>
    <cellStyle name="Normal 35 5 2 6 2" xfId="42378"/>
    <cellStyle name="Normal 35 5 2 7" xfId="42379"/>
    <cellStyle name="Normal 35 5 2 8" xfId="42380"/>
    <cellStyle name="Normal 35 5 2 9" xfId="42381"/>
    <cellStyle name="Normal 35 5 3" xfId="42382"/>
    <cellStyle name="Normal 35 5 3 2" xfId="42383"/>
    <cellStyle name="Normal 35 5 3 2 2" xfId="42384"/>
    <cellStyle name="Normal 35 5 3 2 2 2" xfId="42385"/>
    <cellStyle name="Normal 35 5 3 2 2 3" xfId="42386"/>
    <cellStyle name="Normal 35 5 3 2 2 4" xfId="42387"/>
    <cellStyle name="Normal 35 5 3 2 2 5" xfId="42388"/>
    <cellStyle name="Normal 35 5 3 2 3" xfId="42389"/>
    <cellStyle name="Normal 35 5 3 2 3 2" xfId="42390"/>
    <cellStyle name="Normal 35 5 3 2 4" xfId="42391"/>
    <cellStyle name="Normal 35 5 3 2 5" xfId="42392"/>
    <cellStyle name="Normal 35 5 3 2 6" xfId="42393"/>
    <cellStyle name="Normal 35 5 3 3" xfId="42394"/>
    <cellStyle name="Normal 35 5 3 3 2" xfId="42395"/>
    <cellStyle name="Normal 35 5 3 3 3" xfId="42396"/>
    <cellStyle name="Normal 35 5 3 3 4" xfId="42397"/>
    <cellStyle name="Normal 35 5 3 3 5" xfId="42398"/>
    <cellStyle name="Normal 35 5 3 4" xfId="42399"/>
    <cellStyle name="Normal 35 5 3 4 2" xfId="42400"/>
    <cellStyle name="Normal 35 5 3 4 3" xfId="42401"/>
    <cellStyle name="Normal 35 5 3 4 4" xfId="42402"/>
    <cellStyle name="Normal 35 5 3 4 5" xfId="42403"/>
    <cellStyle name="Normal 35 5 3 5" xfId="42404"/>
    <cellStyle name="Normal 35 5 3 5 2" xfId="42405"/>
    <cellStyle name="Normal 35 5 3 6" xfId="42406"/>
    <cellStyle name="Normal 35 5 3 7" xfId="42407"/>
    <cellStyle name="Normal 35 5 3 8" xfId="42408"/>
    <cellStyle name="Normal 35 5 4" xfId="42409"/>
    <cellStyle name="Normal 35 5 4 2" xfId="42410"/>
    <cellStyle name="Normal 35 5 4 2 2" xfId="42411"/>
    <cellStyle name="Normal 35 5 4 2 2 2" xfId="42412"/>
    <cellStyle name="Normal 35 5 4 2 2 3" xfId="42413"/>
    <cellStyle name="Normal 35 5 4 2 2 4" xfId="42414"/>
    <cellStyle name="Normal 35 5 4 2 2 5" xfId="42415"/>
    <cellStyle name="Normal 35 5 4 2 3" xfId="42416"/>
    <cellStyle name="Normal 35 5 4 2 3 2" xfId="42417"/>
    <cellStyle name="Normal 35 5 4 2 4" xfId="42418"/>
    <cellStyle name="Normal 35 5 4 2 5" xfId="42419"/>
    <cellStyle name="Normal 35 5 4 2 6" xfId="42420"/>
    <cellStyle name="Normal 35 5 4 3" xfId="42421"/>
    <cellStyle name="Normal 35 5 4 3 2" xfId="42422"/>
    <cellStyle name="Normal 35 5 4 3 3" xfId="42423"/>
    <cellStyle name="Normal 35 5 4 3 4" xfId="42424"/>
    <cellStyle name="Normal 35 5 4 3 5" xfId="42425"/>
    <cellStyle name="Normal 35 5 4 4" xfId="42426"/>
    <cellStyle name="Normal 35 5 4 4 2" xfId="42427"/>
    <cellStyle name="Normal 35 5 4 4 3" xfId="42428"/>
    <cellStyle name="Normal 35 5 4 4 4" xfId="42429"/>
    <cellStyle name="Normal 35 5 4 4 5" xfId="42430"/>
    <cellStyle name="Normal 35 5 4 5" xfId="42431"/>
    <cellStyle name="Normal 35 5 4 5 2" xfId="42432"/>
    <cellStyle name="Normal 35 5 4 6" xfId="42433"/>
    <cellStyle name="Normal 35 5 4 7" xfId="42434"/>
    <cellStyle name="Normal 35 5 4 8" xfId="42435"/>
    <cellStyle name="Normal 35 5 5" xfId="42436"/>
    <cellStyle name="Normal 35 5 5 2" xfId="42437"/>
    <cellStyle name="Normal 35 5 5 2 2" xfId="42438"/>
    <cellStyle name="Normal 35 5 5 2 3" xfId="42439"/>
    <cellStyle name="Normal 35 5 5 2 4" xfId="42440"/>
    <cellStyle name="Normal 35 5 5 2 5" xfId="42441"/>
    <cellStyle name="Normal 35 5 5 3" xfId="42442"/>
    <cellStyle name="Normal 35 5 5 3 2" xfId="42443"/>
    <cellStyle name="Normal 35 5 5 4" xfId="42444"/>
    <cellStyle name="Normal 35 5 5 5" xfId="42445"/>
    <cellStyle name="Normal 35 5 5 6" xfId="42446"/>
    <cellStyle name="Normal 35 5 6" xfId="42447"/>
    <cellStyle name="Normal 35 5 6 2" xfId="42448"/>
    <cellStyle name="Normal 35 5 6 3" xfId="42449"/>
    <cellStyle name="Normal 35 5 6 4" xfId="42450"/>
    <cellStyle name="Normal 35 5 6 5" xfId="42451"/>
    <cellStyle name="Normal 35 5 7" xfId="42452"/>
    <cellStyle name="Normal 35 5 7 2" xfId="42453"/>
    <cellStyle name="Normal 35 5 7 3" xfId="42454"/>
    <cellStyle name="Normal 35 5 7 4" xfId="42455"/>
    <cellStyle name="Normal 35 5 7 5" xfId="42456"/>
    <cellStyle name="Normal 35 5 8" xfId="42457"/>
    <cellStyle name="Normal 35 5 8 2" xfId="42458"/>
    <cellStyle name="Normal 35 5 9" xfId="42459"/>
    <cellStyle name="Normal 35 6" xfId="42460"/>
    <cellStyle name="Normal 35 6 10" xfId="42461"/>
    <cellStyle name="Normal 35 6 11" xfId="42462"/>
    <cellStyle name="Normal 35 6 2" xfId="42463"/>
    <cellStyle name="Normal 35 6 2 2" xfId="42464"/>
    <cellStyle name="Normal 35 6 2 2 2" xfId="42465"/>
    <cellStyle name="Normal 35 6 2 2 2 2" xfId="42466"/>
    <cellStyle name="Normal 35 6 2 2 2 2 2" xfId="42467"/>
    <cellStyle name="Normal 35 6 2 2 2 2 3" xfId="42468"/>
    <cellStyle name="Normal 35 6 2 2 2 2 4" xfId="42469"/>
    <cellStyle name="Normal 35 6 2 2 2 2 5" xfId="42470"/>
    <cellStyle name="Normal 35 6 2 2 2 3" xfId="42471"/>
    <cellStyle name="Normal 35 6 2 2 2 3 2" xfId="42472"/>
    <cellStyle name="Normal 35 6 2 2 2 4" xfId="42473"/>
    <cellStyle name="Normal 35 6 2 2 2 5" xfId="42474"/>
    <cellStyle name="Normal 35 6 2 2 2 6" xfId="42475"/>
    <cellStyle name="Normal 35 6 2 2 3" xfId="42476"/>
    <cellStyle name="Normal 35 6 2 2 3 2" xfId="42477"/>
    <cellStyle name="Normal 35 6 2 2 3 3" xfId="42478"/>
    <cellStyle name="Normal 35 6 2 2 3 4" xfId="42479"/>
    <cellStyle name="Normal 35 6 2 2 3 5" xfId="42480"/>
    <cellStyle name="Normal 35 6 2 2 4" xfId="42481"/>
    <cellStyle name="Normal 35 6 2 2 4 2" xfId="42482"/>
    <cellStyle name="Normal 35 6 2 2 4 3" xfId="42483"/>
    <cellStyle name="Normal 35 6 2 2 4 4" xfId="42484"/>
    <cellStyle name="Normal 35 6 2 2 4 5" xfId="42485"/>
    <cellStyle name="Normal 35 6 2 2 5" xfId="42486"/>
    <cellStyle name="Normal 35 6 2 2 5 2" xfId="42487"/>
    <cellStyle name="Normal 35 6 2 2 6" xfId="42488"/>
    <cellStyle name="Normal 35 6 2 2 7" xfId="42489"/>
    <cellStyle name="Normal 35 6 2 2 8" xfId="42490"/>
    <cellStyle name="Normal 35 6 2 3" xfId="42491"/>
    <cellStyle name="Normal 35 6 2 3 2" xfId="42492"/>
    <cellStyle name="Normal 35 6 2 3 2 2" xfId="42493"/>
    <cellStyle name="Normal 35 6 2 3 2 3" xfId="42494"/>
    <cellStyle name="Normal 35 6 2 3 2 4" xfId="42495"/>
    <cellStyle name="Normal 35 6 2 3 2 5" xfId="42496"/>
    <cellStyle name="Normal 35 6 2 3 3" xfId="42497"/>
    <cellStyle name="Normal 35 6 2 3 3 2" xfId="42498"/>
    <cellStyle name="Normal 35 6 2 3 4" xfId="42499"/>
    <cellStyle name="Normal 35 6 2 3 5" xfId="42500"/>
    <cellStyle name="Normal 35 6 2 3 6" xfId="42501"/>
    <cellStyle name="Normal 35 6 2 4" xfId="42502"/>
    <cellStyle name="Normal 35 6 2 4 2" xfId="42503"/>
    <cellStyle name="Normal 35 6 2 4 3" xfId="42504"/>
    <cellStyle name="Normal 35 6 2 4 4" xfId="42505"/>
    <cellStyle name="Normal 35 6 2 4 5" xfId="42506"/>
    <cellStyle name="Normal 35 6 2 5" xfId="42507"/>
    <cellStyle name="Normal 35 6 2 5 2" xfId="42508"/>
    <cellStyle name="Normal 35 6 2 5 3" xfId="42509"/>
    <cellStyle name="Normal 35 6 2 5 4" xfId="42510"/>
    <cellStyle name="Normal 35 6 2 5 5" xfId="42511"/>
    <cellStyle name="Normal 35 6 2 6" xfId="42512"/>
    <cellStyle name="Normal 35 6 2 6 2" xfId="42513"/>
    <cellStyle name="Normal 35 6 2 7" xfId="42514"/>
    <cellStyle name="Normal 35 6 2 8" xfId="42515"/>
    <cellStyle name="Normal 35 6 2 9" xfId="42516"/>
    <cellStyle name="Normal 35 6 3" xfId="42517"/>
    <cellStyle name="Normal 35 6 3 2" xfId="42518"/>
    <cellStyle name="Normal 35 6 3 2 2" xfId="42519"/>
    <cellStyle name="Normal 35 6 3 2 2 2" xfId="42520"/>
    <cellStyle name="Normal 35 6 3 2 2 3" xfId="42521"/>
    <cellStyle name="Normal 35 6 3 2 2 4" xfId="42522"/>
    <cellStyle name="Normal 35 6 3 2 2 5" xfId="42523"/>
    <cellStyle name="Normal 35 6 3 2 3" xfId="42524"/>
    <cellStyle name="Normal 35 6 3 2 3 2" xfId="42525"/>
    <cellStyle name="Normal 35 6 3 2 4" xfId="42526"/>
    <cellStyle name="Normal 35 6 3 2 5" xfId="42527"/>
    <cellStyle name="Normal 35 6 3 2 6" xfId="42528"/>
    <cellStyle name="Normal 35 6 3 3" xfId="42529"/>
    <cellStyle name="Normal 35 6 3 3 2" xfId="42530"/>
    <cellStyle name="Normal 35 6 3 3 3" xfId="42531"/>
    <cellStyle name="Normal 35 6 3 3 4" xfId="42532"/>
    <cellStyle name="Normal 35 6 3 3 5" xfId="42533"/>
    <cellStyle name="Normal 35 6 3 4" xfId="42534"/>
    <cellStyle name="Normal 35 6 3 4 2" xfId="42535"/>
    <cellStyle name="Normal 35 6 3 4 3" xfId="42536"/>
    <cellStyle name="Normal 35 6 3 4 4" xfId="42537"/>
    <cellStyle name="Normal 35 6 3 4 5" xfId="42538"/>
    <cellStyle name="Normal 35 6 3 5" xfId="42539"/>
    <cellStyle name="Normal 35 6 3 5 2" xfId="42540"/>
    <cellStyle name="Normal 35 6 3 6" xfId="42541"/>
    <cellStyle name="Normal 35 6 3 7" xfId="42542"/>
    <cellStyle name="Normal 35 6 3 8" xfId="42543"/>
    <cellStyle name="Normal 35 6 4" xfId="42544"/>
    <cellStyle name="Normal 35 6 4 2" xfId="42545"/>
    <cellStyle name="Normal 35 6 4 2 2" xfId="42546"/>
    <cellStyle name="Normal 35 6 4 2 2 2" xfId="42547"/>
    <cellStyle name="Normal 35 6 4 2 2 3" xfId="42548"/>
    <cellStyle name="Normal 35 6 4 2 2 4" xfId="42549"/>
    <cellStyle name="Normal 35 6 4 2 2 5" xfId="42550"/>
    <cellStyle name="Normal 35 6 4 2 3" xfId="42551"/>
    <cellStyle name="Normal 35 6 4 2 3 2" xfId="42552"/>
    <cellStyle name="Normal 35 6 4 2 4" xfId="42553"/>
    <cellStyle name="Normal 35 6 4 2 5" xfId="42554"/>
    <cellStyle name="Normal 35 6 4 2 6" xfId="42555"/>
    <cellStyle name="Normal 35 6 4 3" xfId="42556"/>
    <cellStyle name="Normal 35 6 4 3 2" xfId="42557"/>
    <cellStyle name="Normal 35 6 4 3 3" xfId="42558"/>
    <cellStyle name="Normal 35 6 4 3 4" xfId="42559"/>
    <cellStyle name="Normal 35 6 4 3 5" xfId="42560"/>
    <cellStyle name="Normal 35 6 4 4" xfId="42561"/>
    <cellStyle name="Normal 35 6 4 4 2" xfId="42562"/>
    <cellStyle name="Normal 35 6 4 4 3" xfId="42563"/>
    <cellStyle name="Normal 35 6 4 4 4" xfId="42564"/>
    <cellStyle name="Normal 35 6 4 4 5" xfId="42565"/>
    <cellStyle name="Normal 35 6 4 5" xfId="42566"/>
    <cellStyle name="Normal 35 6 4 5 2" xfId="42567"/>
    <cellStyle name="Normal 35 6 4 6" xfId="42568"/>
    <cellStyle name="Normal 35 6 4 7" xfId="42569"/>
    <cellStyle name="Normal 35 6 4 8" xfId="42570"/>
    <cellStyle name="Normal 35 6 5" xfId="42571"/>
    <cellStyle name="Normal 35 6 5 2" xfId="42572"/>
    <cellStyle name="Normal 35 6 5 2 2" xfId="42573"/>
    <cellStyle name="Normal 35 6 5 2 3" xfId="42574"/>
    <cellStyle name="Normal 35 6 5 2 4" xfId="42575"/>
    <cellStyle name="Normal 35 6 5 2 5" xfId="42576"/>
    <cellStyle name="Normal 35 6 5 3" xfId="42577"/>
    <cellStyle name="Normal 35 6 5 3 2" xfId="42578"/>
    <cellStyle name="Normal 35 6 5 4" xfId="42579"/>
    <cellStyle name="Normal 35 6 5 5" xfId="42580"/>
    <cellStyle name="Normal 35 6 5 6" xfId="42581"/>
    <cellStyle name="Normal 35 6 6" xfId="42582"/>
    <cellStyle name="Normal 35 6 6 2" xfId="42583"/>
    <cellStyle name="Normal 35 6 6 3" xfId="42584"/>
    <cellStyle name="Normal 35 6 6 4" xfId="42585"/>
    <cellStyle name="Normal 35 6 6 5" xfId="42586"/>
    <cellStyle name="Normal 35 6 7" xfId="42587"/>
    <cellStyle name="Normal 35 6 7 2" xfId="42588"/>
    <cellStyle name="Normal 35 6 7 3" xfId="42589"/>
    <cellStyle name="Normal 35 6 7 4" xfId="42590"/>
    <cellStyle name="Normal 35 6 7 5" xfId="42591"/>
    <cellStyle name="Normal 35 6 8" xfId="42592"/>
    <cellStyle name="Normal 35 6 8 2" xfId="42593"/>
    <cellStyle name="Normal 35 6 9" xfId="42594"/>
    <cellStyle name="Normal 35 7" xfId="42595"/>
    <cellStyle name="Normal 35 7 2" xfId="42596"/>
    <cellStyle name="Normal 35 8" xfId="42597"/>
    <cellStyle name="Normal 35 8 2" xfId="42598"/>
    <cellStyle name="Normal 35 8 2 2" xfId="42599"/>
    <cellStyle name="Normal 35 8 2 3" xfId="42600"/>
    <cellStyle name="Normal 35 8 3" xfId="42601"/>
    <cellStyle name="Normal 35 9" xfId="54738"/>
    <cellStyle name="Normal 350" xfId="57505"/>
    <cellStyle name="Normal 351" xfId="57506"/>
    <cellStyle name="Normal 352" xfId="57507"/>
    <cellStyle name="Normal 353" xfId="57513"/>
    <cellStyle name="Normal 354" xfId="57515"/>
    <cellStyle name="Normal 355" xfId="57520"/>
    <cellStyle name="Normal 356" xfId="57553"/>
    <cellStyle name="Normal 357" xfId="57519"/>
    <cellStyle name="Normal 358" xfId="57554"/>
    <cellStyle name="Normal 359" xfId="57555"/>
    <cellStyle name="Normal 36" xfId="42602"/>
    <cellStyle name="Normal 36 10" xfId="54739"/>
    <cellStyle name="Normal 36 11" xfId="54740"/>
    <cellStyle name="Normal 36 12" xfId="54741"/>
    <cellStyle name="Normal 36 2" xfId="42603"/>
    <cellStyle name="Normal 36 2 2" xfId="42604"/>
    <cellStyle name="Normal 36 2 3" xfId="42605"/>
    <cellStyle name="Normal 36 2 3 2" xfId="42606"/>
    <cellStyle name="Normal 36 2 3 2 2" xfId="42607"/>
    <cellStyle name="Normal 36 2 3 2 3" xfId="42608"/>
    <cellStyle name="Normal 36 2 4" xfId="42609"/>
    <cellStyle name="Normal 36 2 5" xfId="42610"/>
    <cellStyle name="Normal 36 2 6" xfId="42611"/>
    <cellStyle name="Normal 36 2 7" xfId="42612"/>
    <cellStyle name="Normal 36 2 8" xfId="54742"/>
    <cellStyle name="Normal 36 3" xfId="42613"/>
    <cellStyle name="Normal 36 3 2" xfId="42614"/>
    <cellStyle name="Normal 36 3 2 2" xfId="42615"/>
    <cellStyle name="Normal 36 3 2 3" xfId="42616"/>
    <cellStyle name="Normal 36 3 3" xfId="42617"/>
    <cellStyle name="Normal 36 3 4" xfId="54743"/>
    <cellStyle name="Normal 36 4" xfId="54744"/>
    <cellStyle name="Normal 36 5" xfId="54745"/>
    <cellStyle name="Normal 36 6" xfId="54746"/>
    <cellStyle name="Normal 36 7" xfId="54747"/>
    <cellStyle name="Normal 36 8" xfId="54748"/>
    <cellStyle name="Normal 36 9" xfId="54749"/>
    <cellStyle name="Normal 360" xfId="57556"/>
    <cellStyle name="Normal 361" xfId="57557"/>
    <cellStyle name="Normal 362" xfId="57558"/>
    <cellStyle name="Normal 363" xfId="57559"/>
    <cellStyle name="Normal 364" xfId="57560"/>
    <cellStyle name="Normal 365" xfId="57561"/>
    <cellStyle name="Normal 366" xfId="57527"/>
    <cellStyle name="Normal 367" xfId="57562"/>
    <cellStyle name="Normal 368" xfId="57563"/>
    <cellStyle name="Normal 369" xfId="57564"/>
    <cellStyle name="Normal 37" xfId="42618"/>
    <cellStyle name="Normal 37 2" xfId="42619"/>
    <cellStyle name="Normal 37 2 2" xfId="42620"/>
    <cellStyle name="Normal 37 2 3" xfId="42621"/>
    <cellStyle name="Normal 37 2 3 2" xfId="42622"/>
    <cellStyle name="Normal 37 2 3 2 2" xfId="42623"/>
    <cellStyle name="Normal 37 2 3 2 3" xfId="42624"/>
    <cellStyle name="Normal 37 2 4" xfId="42625"/>
    <cellStyle name="Normal 37 2 5" xfId="42626"/>
    <cellStyle name="Normal 37 2 6" xfId="42627"/>
    <cellStyle name="Normal 37 2 7" xfId="42628"/>
    <cellStyle name="Normal 37 3" xfId="42629"/>
    <cellStyle name="Normal 37 3 2" xfId="42630"/>
    <cellStyle name="Normal 37 3 2 2" xfId="42631"/>
    <cellStyle name="Normal 37 3 2 3" xfId="42632"/>
    <cellStyle name="Normal 37 3 3" xfId="42633"/>
    <cellStyle name="Normal 37 4" xfId="54750"/>
    <cellStyle name="Normal 370" xfId="57565"/>
    <cellStyle name="Normal 371" xfId="57566"/>
    <cellStyle name="Normal 372" xfId="57567"/>
    <cellStyle name="Normal 373" xfId="57568"/>
    <cellStyle name="Normal 38" xfId="42634"/>
    <cellStyle name="Normal 38 2" xfId="42635"/>
    <cellStyle name="Normal 38 2 2" xfId="42636"/>
    <cellStyle name="Normal 38 2 3" xfId="42637"/>
    <cellStyle name="Normal 38 2 3 2" xfId="42638"/>
    <cellStyle name="Normal 38 2 3 2 2" xfId="42639"/>
    <cellStyle name="Normal 38 2 3 2 3" xfId="42640"/>
    <cellStyle name="Normal 38 2 4" xfId="42641"/>
    <cellStyle name="Normal 38 2 5" xfId="42642"/>
    <cellStyle name="Normal 38 2 6" xfId="42643"/>
    <cellStyle name="Normal 38 2 7" xfId="42644"/>
    <cellStyle name="Normal 38 3" xfId="42645"/>
    <cellStyle name="Normal 38 3 2" xfId="42646"/>
    <cellStyle name="Normal 38 3 2 2" xfId="42647"/>
    <cellStyle name="Normal 38 3 2 3" xfId="42648"/>
    <cellStyle name="Normal 38 3 3" xfId="42649"/>
    <cellStyle name="Normal 38 4" xfId="54751"/>
    <cellStyle name="Normal 39" xfId="42650"/>
    <cellStyle name="Normal 39 2" xfId="42651"/>
    <cellStyle name="Normal 39 2 2" xfId="42652"/>
    <cellStyle name="Normal 39 2 3" xfId="42653"/>
    <cellStyle name="Normal 39 2 3 2" xfId="42654"/>
    <cellStyle name="Normal 39 2 3 2 2" xfId="42655"/>
    <cellStyle name="Normal 39 2 3 2 3" xfId="42656"/>
    <cellStyle name="Normal 39 2 4" xfId="42657"/>
    <cellStyle name="Normal 39 2 5" xfId="42658"/>
    <cellStyle name="Normal 39 2 6" xfId="42659"/>
    <cellStyle name="Normal 39 2 7" xfId="42660"/>
    <cellStyle name="Normal 39 3" xfId="42661"/>
    <cellStyle name="Normal 39 3 2" xfId="42662"/>
    <cellStyle name="Normal 39 3 2 2" xfId="42663"/>
    <cellStyle name="Normal 39 3 2 3" xfId="42664"/>
    <cellStyle name="Normal 39 3 3" xfId="42665"/>
    <cellStyle name="Normal 4" xfId="20"/>
    <cellStyle name="Normal 4 10" xfId="717"/>
    <cellStyle name="Normal 4 10 2" xfId="42666"/>
    <cellStyle name="Normal 4 10 2 2" xfId="42667"/>
    <cellStyle name="Normal 4 10 2 2 2" xfId="42668"/>
    <cellStyle name="Normal 4 10 2 2 3" xfId="42669"/>
    <cellStyle name="Normal 4 10 2 2 4" xfId="42670"/>
    <cellStyle name="Normal 4 10 2 2 5" xfId="42671"/>
    <cellStyle name="Normal 4 10 2 3" xfId="42672"/>
    <cellStyle name="Normal 4 10 2 3 2" xfId="42673"/>
    <cellStyle name="Normal 4 10 2 4" xfId="42674"/>
    <cellStyle name="Normal 4 10 2 5" xfId="42675"/>
    <cellStyle name="Normal 4 10 2 6" xfId="42676"/>
    <cellStyle name="Normal 4 10 2 7" xfId="54752"/>
    <cellStyle name="Normal 4 10 3" xfId="42677"/>
    <cellStyle name="Normal 4 10 3 2" xfId="42678"/>
    <cellStyle name="Normal 4 10 3 3" xfId="42679"/>
    <cellStyle name="Normal 4 10 3 4" xfId="42680"/>
    <cellStyle name="Normal 4 10 3 5" xfId="42681"/>
    <cellStyle name="Normal 4 10 4" xfId="42682"/>
    <cellStyle name="Normal 4 10 4 2" xfId="42683"/>
    <cellStyle name="Normal 4 10 4 3" xfId="42684"/>
    <cellStyle name="Normal 4 10 4 4" xfId="42685"/>
    <cellStyle name="Normal 4 10 4 5" xfId="42686"/>
    <cellStyle name="Normal 4 10 5" xfId="42687"/>
    <cellStyle name="Normal 4 10 5 2" xfId="42688"/>
    <cellStyle name="Normal 4 10 5 3" xfId="42689"/>
    <cellStyle name="Normal 4 10 5 4" xfId="42690"/>
    <cellStyle name="Normal 4 10 5 5" xfId="42691"/>
    <cellStyle name="Normal 4 10 6" xfId="42692"/>
    <cellStyle name="Normal 4 10 7" xfId="42693"/>
    <cellStyle name="Normal 4 10 8" xfId="42694"/>
    <cellStyle name="Normal 4 10 9" xfId="42695"/>
    <cellStyle name="Normal 4 11" xfId="718"/>
    <cellStyle name="Normal 4 11 10" xfId="54753"/>
    <cellStyle name="Normal 4 11 2" xfId="42696"/>
    <cellStyle name="Normal 4 11 2 2" xfId="42697"/>
    <cellStyle name="Normal 4 11 2 2 2" xfId="42698"/>
    <cellStyle name="Normal 4 11 2 2 3" xfId="42699"/>
    <cellStyle name="Normal 4 11 2 2 4" xfId="42700"/>
    <cellStyle name="Normal 4 11 2 2 5" xfId="42701"/>
    <cellStyle name="Normal 4 11 2 3" xfId="42702"/>
    <cellStyle name="Normal 4 11 2 3 2" xfId="42703"/>
    <cellStyle name="Normal 4 11 2 4" xfId="42704"/>
    <cellStyle name="Normal 4 11 2 5" xfId="42705"/>
    <cellStyle name="Normal 4 11 2 6" xfId="42706"/>
    <cellStyle name="Normal 4 11 3" xfId="42707"/>
    <cellStyle name="Normal 4 11 3 2" xfId="42708"/>
    <cellStyle name="Normal 4 11 3 3" xfId="42709"/>
    <cellStyle name="Normal 4 11 3 4" xfId="42710"/>
    <cellStyle name="Normal 4 11 3 5" xfId="42711"/>
    <cellStyle name="Normal 4 11 4" xfId="42712"/>
    <cellStyle name="Normal 4 11 4 2" xfId="42713"/>
    <cellStyle name="Normal 4 11 4 3" xfId="42714"/>
    <cellStyle name="Normal 4 11 4 4" xfId="42715"/>
    <cellStyle name="Normal 4 11 4 5" xfId="42716"/>
    <cellStyle name="Normal 4 11 5" xfId="42717"/>
    <cellStyle name="Normal 4 11 5 2" xfId="42718"/>
    <cellStyle name="Normal 4 11 5 3" xfId="42719"/>
    <cellStyle name="Normal 4 11 5 4" xfId="42720"/>
    <cellStyle name="Normal 4 11 5 5" xfId="42721"/>
    <cellStyle name="Normal 4 11 6" xfId="42722"/>
    <cellStyle name="Normal 4 11 7" xfId="42723"/>
    <cellStyle name="Normal 4 11 8" xfId="42724"/>
    <cellStyle name="Normal 4 11 9" xfId="42725"/>
    <cellStyle name="Normal 4 12" xfId="719"/>
    <cellStyle name="Normal 4 12 2" xfId="42726"/>
    <cellStyle name="Normal 4 12 2 2" xfId="42727"/>
    <cellStyle name="Normal 4 12 2 3" xfId="42728"/>
    <cellStyle name="Normal 4 12 2 4" xfId="42729"/>
    <cellStyle name="Normal 4 12 2 5" xfId="42730"/>
    <cellStyle name="Normal 4 12 3" xfId="42731"/>
    <cellStyle name="Normal 4 12 3 2" xfId="42732"/>
    <cellStyle name="Normal 4 12 3 3" xfId="42733"/>
    <cellStyle name="Normal 4 12 3 4" xfId="42734"/>
    <cellStyle name="Normal 4 12 3 5" xfId="42735"/>
    <cellStyle name="Normal 4 12 4" xfId="42736"/>
    <cellStyle name="Normal 4 12 5" xfId="42737"/>
    <cellStyle name="Normal 4 12 6" xfId="42738"/>
    <cellStyle name="Normal 4 12 7" xfId="42739"/>
    <cellStyle name="Normal 4 12 8" xfId="54754"/>
    <cellStyle name="Normal 4 13" xfId="720"/>
    <cellStyle name="Normal 4 13 2" xfId="42740"/>
    <cellStyle name="Normal 4 13 2 2" xfId="42741"/>
    <cellStyle name="Normal 4 13 2 3" xfId="42742"/>
    <cellStyle name="Normal 4 13 2 4" xfId="42743"/>
    <cellStyle name="Normal 4 13 3" xfId="42744"/>
    <cellStyle name="Normal 4 13 4" xfId="42745"/>
    <cellStyle name="Normal 4 13 5" xfId="42746"/>
    <cellStyle name="Normal 4 13 6" xfId="42747"/>
    <cellStyle name="Normal 4 14" xfId="721"/>
    <cellStyle name="Normal 4 14 2" xfId="42748"/>
    <cellStyle name="Normal 4 14 2 2" xfId="42749"/>
    <cellStyle name="Normal 4 14 2 3" xfId="42750"/>
    <cellStyle name="Normal 4 14 2 4" xfId="42751"/>
    <cellStyle name="Normal 4 14 3" xfId="42752"/>
    <cellStyle name="Normal 4 14 4" xfId="42753"/>
    <cellStyle name="Normal 4 14 5" xfId="42754"/>
    <cellStyle name="Normal 4 14 6" xfId="42755"/>
    <cellStyle name="Normal 4 15" xfId="722"/>
    <cellStyle name="Normal 4 15 2" xfId="42756"/>
    <cellStyle name="Normal 4 15 3" xfId="42757"/>
    <cellStyle name="Normal 4 15 4" xfId="42758"/>
    <cellStyle name="Normal 4 15 5" xfId="42759"/>
    <cellStyle name="Normal 4 16" xfId="42760"/>
    <cellStyle name="Normal 4 16 2" xfId="42761"/>
    <cellStyle name="Normal 4 16 3" xfId="42762"/>
    <cellStyle name="Normal 4 16 4" xfId="42763"/>
    <cellStyle name="Normal 4 17" xfId="42764"/>
    <cellStyle name="Normal 4 17 2" xfId="42765"/>
    <cellStyle name="Normal 4 17 3" xfId="42766"/>
    <cellStyle name="Normal 4 17 4" xfId="42767"/>
    <cellStyle name="Normal 4 18" xfId="42768"/>
    <cellStyle name="Normal 4 19" xfId="42769"/>
    <cellStyle name="Normal 4 2" xfId="723"/>
    <cellStyle name="Normal 4 2 10" xfId="42770"/>
    <cellStyle name="Normal 4 2 10 2" xfId="42771"/>
    <cellStyle name="Normal 4 2 10 2 2" xfId="42772"/>
    <cellStyle name="Normal 4 2 10 2 2 2" xfId="42773"/>
    <cellStyle name="Normal 4 2 10 2 2 3" xfId="42774"/>
    <cellStyle name="Normal 4 2 10 2 2 4" xfId="42775"/>
    <cellStyle name="Normal 4 2 10 2 2 5" xfId="42776"/>
    <cellStyle name="Normal 4 2 10 2 3" xfId="42777"/>
    <cellStyle name="Normal 4 2 10 2 3 2" xfId="42778"/>
    <cellStyle name="Normal 4 2 10 2 4" xfId="42779"/>
    <cellStyle name="Normal 4 2 10 2 5" xfId="42780"/>
    <cellStyle name="Normal 4 2 10 2 6" xfId="42781"/>
    <cellStyle name="Normal 4 2 10 3" xfId="42782"/>
    <cellStyle name="Normal 4 2 10 3 2" xfId="42783"/>
    <cellStyle name="Normal 4 2 10 3 3" xfId="42784"/>
    <cellStyle name="Normal 4 2 10 3 4" xfId="42785"/>
    <cellStyle name="Normal 4 2 10 3 5" xfId="42786"/>
    <cellStyle name="Normal 4 2 10 4" xfId="42787"/>
    <cellStyle name="Normal 4 2 10 4 2" xfId="42788"/>
    <cellStyle name="Normal 4 2 10 4 3" xfId="42789"/>
    <cellStyle name="Normal 4 2 10 4 4" xfId="42790"/>
    <cellStyle name="Normal 4 2 10 4 5" xfId="42791"/>
    <cellStyle name="Normal 4 2 10 5" xfId="42792"/>
    <cellStyle name="Normal 4 2 10 5 2" xfId="42793"/>
    <cellStyle name="Normal 4 2 10 6" xfId="42794"/>
    <cellStyle name="Normal 4 2 10 7" xfId="42795"/>
    <cellStyle name="Normal 4 2 10 8" xfId="42796"/>
    <cellStyle name="Normal 4 2 11" xfId="42797"/>
    <cellStyle name="Normal 4 2 11 2" xfId="42798"/>
    <cellStyle name="Normal 4 2 11 2 2" xfId="42799"/>
    <cellStyle name="Normal 4 2 11 2 3" xfId="42800"/>
    <cellStyle name="Normal 4 2 11 2 4" xfId="42801"/>
    <cellStyle name="Normal 4 2 11 2 5" xfId="42802"/>
    <cellStyle name="Normal 4 2 11 3" xfId="42803"/>
    <cellStyle name="Normal 4 2 11 3 2" xfId="42804"/>
    <cellStyle name="Normal 4 2 11 4" xfId="42805"/>
    <cellStyle name="Normal 4 2 11 5" xfId="42806"/>
    <cellStyle name="Normal 4 2 11 6" xfId="42807"/>
    <cellStyle name="Normal 4 2 12" xfId="42808"/>
    <cellStyle name="Normal 4 2 12 2" xfId="42809"/>
    <cellStyle name="Normal 4 2 12 3" xfId="42810"/>
    <cellStyle name="Normal 4 2 12 4" xfId="42811"/>
    <cellStyle name="Normal 4 2 12 5" xfId="42812"/>
    <cellStyle name="Normal 4 2 13" xfId="42813"/>
    <cellStyle name="Normal 4 2 13 2" xfId="42814"/>
    <cellStyle name="Normal 4 2 13 3" xfId="42815"/>
    <cellStyle name="Normal 4 2 13 4" xfId="42816"/>
    <cellStyle name="Normal 4 2 13 5" xfId="42817"/>
    <cellStyle name="Normal 4 2 14" xfId="42818"/>
    <cellStyle name="Normal 4 2 14 2" xfId="42819"/>
    <cellStyle name="Normal 4 2 14 3" xfId="42820"/>
    <cellStyle name="Normal 4 2 14 4" xfId="42821"/>
    <cellStyle name="Normal 4 2 14 5" xfId="42822"/>
    <cellStyle name="Normal 4 2 15" xfId="42823"/>
    <cellStyle name="Normal 4 2 16" xfId="57523"/>
    <cellStyle name="Normal 4 2 2" xfId="42824"/>
    <cellStyle name="Normal 4 2 2 10" xfId="42825"/>
    <cellStyle name="Normal 4 2 2 10 2" xfId="42826"/>
    <cellStyle name="Normal 4 2 2 10 3" xfId="42827"/>
    <cellStyle name="Normal 4 2 2 10 4" xfId="42828"/>
    <cellStyle name="Normal 4 2 2 10 5" xfId="42829"/>
    <cellStyle name="Normal 4 2 2 11" xfId="42830"/>
    <cellStyle name="Normal 4 2 2 11 2" xfId="42831"/>
    <cellStyle name="Normal 4 2 2 11 3" xfId="42832"/>
    <cellStyle name="Normal 4 2 2 11 4" xfId="42833"/>
    <cellStyle name="Normal 4 2 2 11 5" xfId="42834"/>
    <cellStyle name="Normal 4 2 2 12" xfId="42835"/>
    <cellStyle name="Normal 4 2 2 13" xfId="42836"/>
    <cellStyle name="Normal 4 2 2 13 2" xfId="42837"/>
    <cellStyle name="Normal 4 2 2 13 3" xfId="42838"/>
    <cellStyle name="Normal 4 2 2 14" xfId="42839"/>
    <cellStyle name="Normal 4 2 2 15" xfId="42840"/>
    <cellStyle name="Normal 4 2 2 2" xfId="42841"/>
    <cellStyle name="Normal 4 2 2 2 10" xfId="42842"/>
    <cellStyle name="Normal 4 2 2 2 11" xfId="42843"/>
    <cellStyle name="Normal 4 2 2 2 12" xfId="42844"/>
    <cellStyle name="Normal 4 2 2 2 13" xfId="54755"/>
    <cellStyle name="Normal 4 2 2 2 2" xfId="42845"/>
    <cellStyle name="Normal 4 2 2 2 2 2" xfId="42846"/>
    <cellStyle name="Normal 4 2 2 2 2 2 2" xfId="42847"/>
    <cellStyle name="Normal 4 2 2 2 2 2 2 2" xfId="42848"/>
    <cellStyle name="Normal 4 2 2 2 2 2 2 3" xfId="42849"/>
    <cellStyle name="Normal 4 2 2 2 2 2 2 4" xfId="42850"/>
    <cellStyle name="Normal 4 2 2 2 2 2 2 5" xfId="42851"/>
    <cellStyle name="Normal 4 2 2 2 2 2 3" xfId="42852"/>
    <cellStyle name="Normal 4 2 2 2 2 2 3 2" xfId="42853"/>
    <cellStyle name="Normal 4 2 2 2 2 2 4" xfId="42854"/>
    <cellStyle name="Normal 4 2 2 2 2 2 5" xfId="42855"/>
    <cellStyle name="Normal 4 2 2 2 2 2 6" xfId="42856"/>
    <cellStyle name="Normal 4 2 2 2 2 3" xfId="42857"/>
    <cellStyle name="Normal 4 2 2 2 2 3 2" xfId="42858"/>
    <cellStyle name="Normal 4 2 2 2 2 3 3" xfId="42859"/>
    <cellStyle name="Normal 4 2 2 2 2 3 4" xfId="42860"/>
    <cellStyle name="Normal 4 2 2 2 2 3 5" xfId="42861"/>
    <cellStyle name="Normal 4 2 2 2 2 4" xfId="42862"/>
    <cellStyle name="Normal 4 2 2 2 2 4 2" xfId="42863"/>
    <cellStyle name="Normal 4 2 2 2 2 4 3" xfId="42864"/>
    <cellStyle name="Normal 4 2 2 2 2 4 4" xfId="42865"/>
    <cellStyle name="Normal 4 2 2 2 2 4 5" xfId="42866"/>
    <cellStyle name="Normal 4 2 2 2 2 5" xfId="42867"/>
    <cellStyle name="Normal 4 2 2 2 2 5 2" xfId="42868"/>
    <cellStyle name="Normal 4 2 2 2 2 6" xfId="42869"/>
    <cellStyle name="Normal 4 2 2 2 2 7" xfId="42870"/>
    <cellStyle name="Normal 4 2 2 2 2 8" xfId="42871"/>
    <cellStyle name="Normal 4 2 2 2 3" xfId="42872"/>
    <cellStyle name="Normal 4 2 2 2 3 2" xfId="42873"/>
    <cellStyle name="Normal 4 2 2 2 3 2 2" xfId="42874"/>
    <cellStyle name="Normal 4 2 2 2 3 2 2 2" xfId="42875"/>
    <cellStyle name="Normal 4 2 2 2 3 2 2 3" xfId="42876"/>
    <cellStyle name="Normal 4 2 2 2 3 2 2 4" xfId="42877"/>
    <cellStyle name="Normal 4 2 2 2 3 2 2 5" xfId="42878"/>
    <cellStyle name="Normal 4 2 2 2 3 2 3" xfId="42879"/>
    <cellStyle name="Normal 4 2 2 2 3 2 3 2" xfId="42880"/>
    <cellStyle name="Normal 4 2 2 2 3 2 4" xfId="42881"/>
    <cellStyle name="Normal 4 2 2 2 3 2 5" xfId="42882"/>
    <cellStyle name="Normal 4 2 2 2 3 2 6" xfId="42883"/>
    <cellStyle name="Normal 4 2 2 2 3 3" xfId="42884"/>
    <cellStyle name="Normal 4 2 2 2 3 3 2" xfId="42885"/>
    <cellStyle name="Normal 4 2 2 2 3 3 3" xfId="42886"/>
    <cellStyle name="Normal 4 2 2 2 3 3 4" xfId="42887"/>
    <cellStyle name="Normal 4 2 2 2 3 3 5" xfId="42888"/>
    <cellStyle name="Normal 4 2 2 2 3 4" xfId="42889"/>
    <cellStyle name="Normal 4 2 2 2 3 4 2" xfId="42890"/>
    <cellStyle name="Normal 4 2 2 2 3 4 3" xfId="42891"/>
    <cellStyle name="Normal 4 2 2 2 3 4 4" xfId="42892"/>
    <cellStyle name="Normal 4 2 2 2 3 4 5" xfId="42893"/>
    <cellStyle name="Normal 4 2 2 2 3 5" xfId="42894"/>
    <cellStyle name="Normal 4 2 2 2 3 5 2" xfId="42895"/>
    <cellStyle name="Normal 4 2 2 2 3 6" xfId="42896"/>
    <cellStyle name="Normal 4 2 2 2 3 7" xfId="42897"/>
    <cellStyle name="Normal 4 2 2 2 3 8" xfId="42898"/>
    <cellStyle name="Normal 4 2 2 2 4" xfId="42899"/>
    <cellStyle name="Normal 4 2 2 2 4 2" xfId="42900"/>
    <cellStyle name="Normal 4 2 2 2 4 2 2" xfId="42901"/>
    <cellStyle name="Normal 4 2 2 2 4 2 2 2" xfId="42902"/>
    <cellStyle name="Normal 4 2 2 2 4 2 2 3" xfId="42903"/>
    <cellStyle name="Normal 4 2 2 2 4 2 2 4" xfId="42904"/>
    <cellStyle name="Normal 4 2 2 2 4 2 2 5" xfId="42905"/>
    <cellStyle name="Normal 4 2 2 2 4 2 3" xfId="42906"/>
    <cellStyle name="Normal 4 2 2 2 4 2 3 2" xfId="42907"/>
    <cellStyle name="Normal 4 2 2 2 4 2 4" xfId="42908"/>
    <cellStyle name="Normal 4 2 2 2 4 2 5" xfId="42909"/>
    <cellStyle name="Normal 4 2 2 2 4 2 6" xfId="42910"/>
    <cellStyle name="Normal 4 2 2 2 4 3" xfId="42911"/>
    <cellStyle name="Normal 4 2 2 2 4 3 2" xfId="42912"/>
    <cellStyle name="Normal 4 2 2 2 4 3 3" xfId="42913"/>
    <cellStyle name="Normal 4 2 2 2 4 3 4" xfId="42914"/>
    <cellStyle name="Normal 4 2 2 2 4 3 5" xfId="42915"/>
    <cellStyle name="Normal 4 2 2 2 4 4" xfId="42916"/>
    <cellStyle name="Normal 4 2 2 2 4 4 2" xfId="42917"/>
    <cellStyle name="Normal 4 2 2 2 4 4 3" xfId="42918"/>
    <cellStyle name="Normal 4 2 2 2 4 4 4" xfId="42919"/>
    <cellStyle name="Normal 4 2 2 2 4 4 5" xfId="42920"/>
    <cellStyle name="Normal 4 2 2 2 4 5" xfId="42921"/>
    <cellStyle name="Normal 4 2 2 2 4 5 2" xfId="42922"/>
    <cellStyle name="Normal 4 2 2 2 4 6" xfId="42923"/>
    <cellStyle name="Normal 4 2 2 2 4 7" xfId="42924"/>
    <cellStyle name="Normal 4 2 2 2 4 8" xfId="42925"/>
    <cellStyle name="Normal 4 2 2 2 5" xfId="42926"/>
    <cellStyle name="Normal 4 2 2 2 5 2" xfId="42927"/>
    <cellStyle name="Normal 4 2 2 2 5 2 2" xfId="42928"/>
    <cellStyle name="Normal 4 2 2 2 5 2 2 2" xfId="42929"/>
    <cellStyle name="Normal 4 2 2 2 5 2 2 3" xfId="42930"/>
    <cellStyle name="Normal 4 2 2 2 5 2 2 4" xfId="42931"/>
    <cellStyle name="Normal 4 2 2 2 5 2 2 5" xfId="42932"/>
    <cellStyle name="Normal 4 2 2 2 5 2 3" xfId="42933"/>
    <cellStyle name="Normal 4 2 2 2 5 2 3 2" xfId="42934"/>
    <cellStyle name="Normal 4 2 2 2 5 2 4" xfId="42935"/>
    <cellStyle name="Normal 4 2 2 2 5 2 5" xfId="42936"/>
    <cellStyle name="Normal 4 2 2 2 5 2 6" xfId="42937"/>
    <cellStyle name="Normal 4 2 2 2 5 3" xfId="42938"/>
    <cellStyle name="Normal 4 2 2 2 5 3 2" xfId="42939"/>
    <cellStyle name="Normal 4 2 2 2 5 3 3" xfId="42940"/>
    <cellStyle name="Normal 4 2 2 2 5 3 4" xfId="42941"/>
    <cellStyle name="Normal 4 2 2 2 5 3 5" xfId="42942"/>
    <cellStyle name="Normal 4 2 2 2 5 4" xfId="42943"/>
    <cellStyle name="Normal 4 2 2 2 5 4 2" xfId="42944"/>
    <cellStyle name="Normal 4 2 2 2 5 4 3" xfId="42945"/>
    <cellStyle name="Normal 4 2 2 2 5 4 4" xfId="42946"/>
    <cellStyle name="Normal 4 2 2 2 5 4 5" xfId="42947"/>
    <cellStyle name="Normal 4 2 2 2 5 5" xfId="42948"/>
    <cellStyle name="Normal 4 2 2 2 5 5 2" xfId="42949"/>
    <cellStyle name="Normal 4 2 2 2 5 6" xfId="42950"/>
    <cellStyle name="Normal 4 2 2 2 5 7" xfId="42951"/>
    <cellStyle name="Normal 4 2 2 2 5 8" xfId="42952"/>
    <cellStyle name="Normal 4 2 2 2 6" xfId="42953"/>
    <cellStyle name="Normal 4 2 2 2 6 2" xfId="42954"/>
    <cellStyle name="Normal 4 2 2 2 6 2 2" xfId="42955"/>
    <cellStyle name="Normal 4 2 2 2 6 2 3" xfId="42956"/>
    <cellStyle name="Normal 4 2 2 2 6 2 4" xfId="42957"/>
    <cellStyle name="Normal 4 2 2 2 6 2 5" xfId="42958"/>
    <cellStyle name="Normal 4 2 2 2 6 3" xfId="42959"/>
    <cellStyle name="Normal 4 2 2 2 6 3 2" xfId="42960"/>
    <cellStyle name="Normal 4 2 2 2 6 4" xfId="42961"/>
    <cellStyle name="Normal 4 2 2 2 6 5" xfId="42962"/>
    <cellStyle name="Normal 4 2 2 2 6 6" xfId="42963"/>
    <cellStyle name="Normal 4 2 2 2 7" xfId="42964"/>
    <cellStyle name="Normal 4 2 2 2 7 2" xfId="42965"/>
    <cellStyle name="Normal 4 2 2 2 7 3" xfId="42966"/>
    <cellStyle name="Normal 4 2 2 2 7 4" xfId="42967"/>
    <cellStyle name="Normal 4 2 2 2 7 5" xfId="42968"/>
    <cellStyle name="Normal 4 2 2 2 8" xfId="42969"/>
    <cellStyle name="Normal 4 2 2 2 8 2" xfId="42970"/>
    <cellStyle name="Normal 4 2 2 2 8 3" xfId="42971"/>
    <cellStyle name="Normal 4 2 2 2 8 4" xfId="42972"/>
    <cellStyle name="Normal 4 2 2 2 8 5" xfId="42973"/>
    <cellStyle name="Normal 4 2 2 2 9" xfId="42974"/>
    <cellStyle name="Normal 4 2 2 2 9 2" xfId="42975"/>
    <cellStyle name="Normal 4 2 2 3" xfId="42976"/>
    <cellStyle name="Normal 4 2 2 3 10" xfId="42977"/>
    <cellStyle name="Normal 4 2 2 3 11" xfId="42978"/>
    <cellStyle name="Normal 4 2 2 3 12" xfId="42979"/>
    <cellStyle name="Normal 4 2 2 3 13" xfId="54756"/>
    <cellStyle name="Normal 4 2 2 3 2" xfId="42980"/>
    <cellStyle name="Normal 4 2 2 3 2 2" xfId="42981"/>
    <cellStyle name="Normal 4 2 2 3 2 2 2" xfId="42982"/>
    <cellStyle name="Normal 4 2 2 3 2 2 2 2" xfId="42983"/>
    <cellStyle name="Normal 4 2 2 3 2 2 2 3" xfId="42984"/>
    <cellStyle name="Normal 4 2 2 3 2 2 2 4" xfId="42985"/>
    <cellStyle name="Normal 4 2 2 3 2 2 2 5" xfId="42986"/>
    <cellStyle name="Normal 4 2 2 3 2 2 3" xfId="42987"/>
    <cellStyle name="Normal 4 2 2 3 2 2 3 2" xfId="42988"/>
    <cellStyle name="Normal 4 2 2 3 2 2 4" xfId="42989"/>
    <cellStyle name="Normal 4 2 2 3 2 2 5" xfId="42990"/>
    <cellStyle name="Normal 4 2 2 3 2 2 6" xfId="42991"/>
    <cellStyle name="Normal 4 2 2 3 2 3" xfId="42992"/>
    <cellStyle name="Normal 4 2 2 3 2 3 2" xfId="42993"/>
    <cellStyle name="Normal 4 2 2 3 2 3 3" xfId="42994"/>
    <cellStyle name="Normal 4 2 2 3 2 3 4" xfId="42995"/>
    <cellStyle name="Normal 4 2 2 3 2 3 5" xfId="42996"/>
    <cellStyle name="Normal 4 2 2 3 2 4" xfId="42997"/>
    <cellStyle name="Normal 4 2 2 3 2 4 2" xfId="42998"/>
    <cellStyle name="Normal 4 2 2 3 2 4 3" xfId="42999"/>
    <cellStyle name="Normal 4 2 2 3 2 4 4" xfId="43000"/>
    <cellStyle name="Normal 4 2 2 3 2 4 5" xfId="43001"/>
    <cellStyle name="Normal 4 2 2 3 2 5" xfId="43002"/>
    <cellStyle name="Normal 4 2 2 3 2 5 2" xfId="43003"/>
    <cellStyle name="Normal 4 2 2 3 2 6" xfId="43004"/>
    <cellStyle name="Normal 4 2 2 3 2 7" xfId="43005"/>
    <cellStyle name="Normal 4 2 2 3 2 8" xfId="43006"/>
    <cellStyle name="Normal 4 2 2 3 3" xfId="43007"/>
    <cellStyle name="Normal 4 2 2 3 3 2" xfId="43008"/>
    <cellStyle name="Normal 4 2 2 3 3 2 2" xfId="43009"/>
    <cellStyle name="Normal 4 2 2 3 3 2 2 2" xfId="43010"/>
    <cellStyle name="Normal 4 2 2 3 3 2 2 3" xfId="43011"/>
    <cellStyle name="Normal 4 2 2 3 3 2 2 4" xfId="43012"/>
    <cellStyle name="Normal 4 2 2 3 3 2 2 5" xfId="43013"/>
    <cellStyle name="Normal 4 2 2 3 3 2 3" xfId="43014"/>
    <cellStyle name="Normal 4 2 2 3 3 2 3 2" xfId="43015"/>
    <cellStyle name="Normal 4 2 2 3 3 2 4" xfId="43016"/>
    <cellStyle name="Normal 4 2 2 3 3 2 5" xfId="43017"/>
    <cellStyle name="Normal 4 2 2 3 3 2 6" xfId="43018"/>
    <cellStyle name="Normal 4 2 2 3 3 3" xfId="43019"/>
    <cellStyle name="Normal 4 2 2 3 3 3 2" xfId="43020"/>
    <cellStyle name="Normal 4 2 2 3 3 3 3" xfId="43021"/>
    <cellStyle name="Normal 4 2 2 3 3 3 4" xfId="43022"/>
    <cellStyle name="Normal 4 2 2 3 3 3 5" xfId="43023"/>
    <cellStyle name="Normal 4 2 2 3 3 4" xfId="43024"/>
    <cellStyle name="Normal 4 2 2 3 3 4 2" xfId="43025"/>
    <cellStyle name="Normal 4 2 2 3 3 4 3" xfId="43026"/>
    <cellStyle name="Normal 4 2 2 3 3 4 4" xfId="43027"/>
    <cellStyle name="Normal 4 2 2 3 3 4 5" xfId="43028"/>
    <cellStyle name="Normal 4 2 2 3 3 5" xfId="43029"/>
    <cellStyle name="Normal 4 2 2 3 3 5 2" xfId="43030"/>
    <cellStyle name="Normal 4 2 2 3 3 6" xfId="43031"/>
    <cellStyle name="Normal 4 2 2 3 3 7" xfId="43032"/>
    <cellStyle name="Normal 4 2 2 3 3 8" xfId="43033"/>
    <cellStyle name="Normal 4 2 2 3 4" xfId="43034"/>
    <cellStyle name="Normal 4 2 2 3 4 2" xfId="43035"/>
    <cellStyle name="Normal 4 2 2 3 4 2 2" xfId="43036"/>
    <cellStyle name="Normal 4 2 2 3 4 2 2 2" xfId="43037"/>
    <cellStyle name="Normal 4 2 2 3 4 2 2 3" xfId="43038"/>
    <cellStyle name="Normal 4 2 2 3 4 2 2 4" xfId="43039"/>
    <cellStyle name="Normal 4 2 2 3 4 2 2 5" xfId="43040"/>
    <cellStyle name="Normal 4 2 2 3 4 2 3" xfId="43041"/>
    <cellStyle name="Normal 4 2 2 3 4 2 3 2" xfId="43042"/>
    <cellStyle name="Normal 4 2 2 3 4 2 4" xfId="43043"/>
    <cellStyle name="Normal 4 2 2 3 4 2 5" xfId="43044"/>
    <cellStyle name="Normal 4 2 2 3 4 2 6" xfId="43045"/>
    <cellStyle name="Normal 4 2 2 3 4 3" xfId="43046"/>
    <cellStyle name="Normal 4 2 2 3 4 3 2" xfId="43047"/>
    <cellStyle name="Normal 4 2 2 3 4 3 3" xfId="43048"/>
    <cellStyle name="Normal 4 2 2 3 4 3 4" xfId="43049"/>
    <cellStyle name="Normal 4 2 2 3 4 3 5" xfId="43050"/>
    <cellStyle name="Normal 4 2 2 3 4 4" xfId="43051"/>
    <cellStyle name="Normal 4 2 2 3 4 4 2" xfId="43052"/>
    <cellStyle name="Normal 4 2 2 3 4 4 3" xfId="43053"/>
    <cellStyle name="Normal 4 2 2 3 4 4 4" xfId="43054"/>
    <cellStyle name="Normal 4 2 2 3 4 4 5" xfId="43055"/>
    <cellStyle name="Normal 4 2 2 3 4 5" xfId="43056"/>
    <cellStyle name="Normal 4 2 2 3 4 5 2" xfId="43057"/>
    <cellStyle name="Normal 4 2 2 3 4 6" xfId="43058"/>
    <cellStyle name="Normal 4 2 2 3 4 7" xfId="43059"/>
    <cellStyle name="Normal 4 2 2 3 4 8" xfId="43060"/>
    <cellStyle name="Normal 4 2 2 3 5" xfId="43061"/>
    <cellStyle name="Normal 4 2 2 3 5 2" xfId="43062"/>
    <cellStyle name="Normal 4 2 2 3 5 2 2" xfId="43063"/>
    <cellStyle name="Normal 4 2 2 3 5 2 2 2" xfId="43064"/>
    <cellStyle name="Normal 4 2 2 3 5 2 2 3" xfId="43065"/>
    <cellStyle name="Normal 4 2 2 3 5 2 2 4" xfId="43066"/>
    <cellStyle name="Normal 4 2 2 3 5 2 2 5" xfId="43067"/>
    <cellStyle name="Normal 4 2 2 3 5 2 3" xfId="43068"/>
    <cellStyle name="Normal 4 2 2 3 5 2 3 2" xfId="43069"/>
    <cellStyle name="Normal 4 2 2 3 5 2 4" xfId="43070"/>
    <cellStyle name="Normal 4 2 2 3 5 2 5" xfId="43071"/>
    <cellStyle name="Normal 4 2 2 3 5 2 6" xfId="43072"/>
    <cellStyle name="Normal 4 2 2 3 5 3" xfId="43073"/>
    <cellStyle name="Normal 4 2 2 3 5 3 2" xfId="43074"/>
    <cellStyle name="Normal 4 2 2 3 5 3 3" xfId="43075"/>
    <cellStyle name="Normal 4 2 2 3 5 3 4" xfId="43076"/>
    <cellStyle name="Normal 4 2 2 3 5 3 5" xfId="43077"/>
    <cellStyle name="Normal 4 2 2 3 5 4" xfId="43078"/>
    <cellStyle name="Normal 4 2 2 3 5 4 2" xfId="43079"/>
    <cellStyle name="Normal 4 2 2 3 5 4 3" xfId="43080"/>
    <cellStyle name="Normal 4 2 2 3 5 4 4" xfId="43081"/>
    <cellStyle name="Normal 4 2 2 3 5 4 5" xfId="43082"/>
    <cellStyle name="Normal 4 2 2 3 5 5" xfId="43083"/>
    <cellStyle name="Normal 4 2 2 3 5 5 2" xfId="43084"/>
    <cellStyle name="Normal 4 2 2 3 5 6" xfId="43085"/>
    <cellStyle name="Normal 4 2 2 3 5 7" xfId="43086"/>
    <cellStyle name="Normal 4 2 2 3 5 8" xfId="43087"/>
    <cellStyle name="Normal 4 2 2 3 6" xfId="43088"/>
    <cellStyle name="Normal 4 2 2 3 6 2" xfId="43089"/>
    <cellStyle name="Normal 4 2 2 3 6 2 2" xfId="43090"/>
    <cellStyle name="Normal 4 2 2 3 6 2 3" xfId="43091"/>
    <cellStyle name="Normal 4 2 2 3 6 2 4" xfId="43092"/>
    <cellStyle name="Normal 4 2 2 3 6 2 5" xfId="43093"/>
    <cellStyle name="Normal 4 2 2 3 6 3" xfId="43094"/>
    <cellStyle name="Normal 4 2 2 3 6 3 2" xfId="43095"/>
    <cellStyle name="Normal 4 2 2 3 6 4" xfId="43096"/>
    <cellStyle name="Normal 4 2 2 3 6 5" xfId="43097"/>
    <cellStyle name="Normal 4 2 2 3 6 6" xfId="43098"/>
    <cellStyle name="Normal 4 2 2 3 7" xfId="43099"/>
    <cellStyle name="Normal 4 2 2 3 7 2" xfId="43100"/>
    <cellStyle name="Normal 4 2 2 3 7 3" xfId="43101"/>
    <cellStyle name="Normal 4 2 2 3 7 4" xfId="43102"/>
    <cellStyle name="Normal 4 2 2 3 7 5" xfId="43103"/>
    <cellStyle name="Normal 4 2 2 3 8" xfId="43104"/>
    <cellStyle name="Normal 4 2 2 3 8 2" xfId="43105"/>
    <cellStyle name="Normal 4 2 2 3 8 3" xfId="43106"/>
    <cellStyle name="Normal 4 2 2 3 8 4" xfId="43107"/>
    <cellStyle name="Normal 4 2 2 3 8 5" xfId="43108"/>
    <cellStyle name="Normal 4 2 2 3 9" xfId="43109"/>
    <cellStyle name="Normal 4 2 2 3 9 2" xfId="43110"/>
    <cellStyle name="Normal 4 2 2 4" xfId="43111"/>
    <cellStyle name="Normal 4 2 2 4 2" xfId="43112"/>
    <cellStyle name="Normal 4 2 2 4 2 2" xfId="43113"/>
    <cellStyle name="Normal 4 2 2 4 2 2 2" xfId="43114"/>
    <cellStyle name="Normal 4 2 2 4 2 2 3" xfId="43115"/>
    <cellStyle name="Normal 4 2 2 4 2 2 4" xfId="43116"/>
    <cellStyle name="Normal 4 2 2 4 2 2 5" xfId="43117"/>
    <cellStyle name="Normal 4 2 2 4 2 3" xfId="43118"/>
    <cellStyle name="Normal 4 2 2 4 2 3 2" xfId="43119"/>
    <cellStyle name="Normal 4 2 2 4 2 4" xfId="43120"/>
    <cellStyle name="Normal 4 2 2 4 2 5" xfId="43121"/>
    <cellStyle name="Normal 4 2 2 4 2 6" xfId="43122"/>
    <cellStyle name="Normal 4 2 2 4 3" xfId="43123"/>
    <cellStyle name="Normal 4 2 2 4 3 2" xfId="43124"/>
    <cellStyle name="Normal 4 2 2 4 3 3" xfId="43125"/>
    <cellStyle name="Normal 4 2 2 4 3 4" xfId="43126"/>
    <cellStyle name="Normal 4 2 2 4 3 5" xfId="43127"/>
    <cellStyle name="Normal 4 2 2 4 4" xfId="43128"/>
    <cellStyle name="Normal 4 2 2 4 4 2" xfId="43129"/>
    <cellStyle name="Normal 4 2 2 4 4 3" xfId="43130"/>
    <cellStyle name="Normal 4 2 2 4 4 4" xfId="43131"/>
    <cellStyle name="Normal 4 2 2 4 4 5" xfId="43132"/>
    <cellStyle name="Normal 4 2 2 4 5" xfId="43133"/>
    <cellStyle name="Normal 4 2 2 4 5 2" xfId="43134"/>
    <cellStyle name="Normal 4 2 2 4 6" xfId="43135"/>
    <cellStyle name="Normal 4 2 2 4 7" xfId="43136"/>
    <cellStyle name="Normal 4 2 2 4 8" xfId="43137"/>
    <cellStyle name="Normal 4 2 2 4 9" xfId="54757"/>
    <cellStyle name="Normal 4 2 2 5" xfId="43138"/>
    <cellStyle name="Normal 4 2 2 5 2" xfId="43139"/>
    <cellStyle name="Normal 4 2 2 5 2 2" xfId="43140"/>
    <cellStyle name="Normal 4 2 2 5 2 2 2" xfId="43141"/>
    <cellStyle name="Normal 4 2 2 5 2 2 3" xfId="43142"/>
    <cellStyle name="Normal 4 2 2 5 2 2 4" xfId="43143"/>
    <cellStyle name="Normal 4 2 2 5 2 2 5" xfId="43144"/>
    <cellStyle name="Normal 4 2 2 5 2 3" xfId="43145"/>
    <cellStyle name="Normal 4 2 2 5 2 3 2" xfId="43146"/>
    <cellStyle name="Normal 4 2 2 5 2 4" xfId="43147"/>
    <cellStyle name="Normal 4 2 2 5 2 5" xfId="43148"/>
    <cellStyle name="Normal 4 2 2 5 2 6" xfId="43149"/>
    <cellStyle name="Normal 4 2 2 5 3" xfId="43150"/>
    <cellStyle name="Normal 4 2 2 5 3 2" xfId="43151"/>
    <cellStyle name="Normal 4 2 2 5 3 3" xfId="43152"/>
    <cellStyle name="Normal 4 2 2 5 3 4" xfId="43153"/>
    <cellStyle name="Normal 4 2 2 5 3 5" xfId="43154"/>
    <cellStyle name="Normal 4 2 2 5 4" xfId="43155"/>
    <cellStyle name="Normal 4 2 2 5 4 2" xfId="43156"/>
    <cellStyle name="Normal 4 2 2 5 4 3" xfId="43157"/>
    <cellStyle name="Normal 4 2 2 5 4 4" xfId="43158"/>
    <cellStyle name="Normal 4 2 2 5 4 5" xfId="43159"/>
    <cellStyle name="Normal 4 2 2 5 5" xfId="43160"/>
    <cellStyle name="Normal 4 2 2 5 5 2" xfId="43161"/>
    <cellStyle name="Normal 4 2 2 5 6" xfId="43162"/>
    <cellStyle name="Normal 4 2 2 5 7" xfId="43163"/>
    <cellStyle name="Normal 4 2 2 5 8" xfId="43164"/>
    <cellStyle name="Normal 4 2 2 5 9" xfId="54758"/>
    <cellStyle name="Normal 4 2 2 6" xfId="43165"/>
    <cellStyle name="Normal 4 2 2 6 2" xfId="43166"/>
    <cellStyle name="Normal 4 2 2 6 2 2" xfId="43167"/>
    <cellStyle name="Normal 4 2 2 6 2 2 2" xfId="43168"/>
    <cellStyle name="Normal 4 2 2 6 2 2 3" xfId="43169"/>
    <cellStyle name="Normal 4 2 2 6 2 2 4" xfId="43170"/>
    <cellStyle name="Normal 4 2 2 6 2 2 5" xfId="43171"/>
    <cellStyle name="Normal 4 2 2 6 2 3" xfId="43172"/>
    <cellStyle name="Normal 4 2 2 6 2 3 2" xfId="43173"/>
    <cellStyle name="Normal 4 2 2 6 2 4" xfId="43174"/>
    <cellStyle name="Normal 4 2 2 6 2 5" xfId="43175"/>
    <cellStyle name="Normal 4 2 2 6 2 6" xfId="43176"/>
    <cellStyle name="Normal 4 2 2 6 3" xfId="43177"/>
    <cellStyle name="Normal 4 2 2 6 3 2" xfId="43178"/>
    <cellStyle name="Normal 4 2 2 6 3 3" xfId="43179"/>
    <cellStyle name="Normal 4 2 2 6 3 4" xfId="43180"/>
    <cellStyle name="Normal 4 2 2 6 3 5" xfId="43181"/>
    <cellStyle name="Normal 4 2 2 6 4" xfId="43182"/>
    <cellStyle name="Normal 4 2 2 6 4 2" xfId="43183"/>
    <cellStyle name="Normal 4 2 2 6 4 3" xfId="43184"/>
    <cellStyle name="Normal 4 2 2 6 4 4" xfId="43185"/>
    <cellStyle name="Normal 4 2 2 6 4 5" xfId="43186"/>
    <cellStyle name="Normal 4 2 2 6 5" xfId="43187"/>
    <cellStyle name="Normal 4 2 2 6 5 2" xfId="43188"/>
    <cellStyle name="Normal 4 2 2 6 6" xfId="43189"/>
    <cellStyle name="Normal 4 2 2 6 7" xfId="43190"/>
    <cellStyle name="Normal 4 2 2 6 8" xfId="43191"/>
    <cellStyle name="Normal 4 2 2 6 9" xfId="54759"/>
    <cellStyle name="Normal 4 2 2 7" xfId="43192"/>
    <cellStyle name="Normal 4 2 2 7 2" xfId="43193"/>
    <cellStyle name="Normal 4 2 2 7 2 2" xfId="43194"/>
    <cellStyle name="Normal 4 2 2 7 2 2 2" xfId="43195"/>
    <cellStyle name="Normal 4 2 2 7 2 2 3" xfId="43196"/>
    <cellStyle name="Normal 4 2 2 7 2 2 4" xfId="43197"/>
    <cellStyle name="Normal 4 2 2 7 2 2 5" xfId="43198"/>
    <cellStyle name="Normal 4 2 2 7 2 3" xfId="43199"/>
    <cellStyle name="Normal 4 2 2 7 2 3 2" xfId="43200"/>
    <cellStyle name="Normal 4 2 2 7 2 4" xfId="43201"/>
    <cellStyle name="Normal 4 2 2 7 2 5" xfId="43202"/>
    <cellStyle name="Normal 4 2 2 7 2 6" xfId="43203"/>
    <cellStyle name="Normal 4 2 2 7 3" xfId="43204"/>
    <cellStyle name="Normal 4 2 2 7 3 2" xfId="43205"/>
    <cellStyle name="Normal 4 2 2 7 3 3" xfId="43206"/>
    <cellStyle name="Normal 4 2 2 7 3 4" xfId="43207"/>
    <cellStyle name="Normal 4 2 2 7 3 5" xfId="43208"/>
    <cellStyle name="Normal 4 2 2 7 4" xfId="43209"/>
    <cellStyle name="Normal 4 2 2 7 4 2" xfId="43210"/>
    <cellStyle name="Normal 4 2 2 7 4 3" xfId="43211"/>
    <cellStyle name="Normal 4 2 2 7 4 4" xfId="43212"/>
    <cellStyle name="Normal 4 2 2 7 4 5" xfId="43213"/>
    <cellStyle name="Normal 4 2 2 7 5" xfId="43214"/>
    <cellStyle name="Normal 4 2 2 7 5 2" xfId="43215"/>
    <cellStyle name="Normal 4 2 2 7 6" xfId="43216"/>
    <cellStyle name="Normal 4 2 2 7 7" xfId="43217"/>
    <cellStyle name="Normal 4 2 2 7 8" xfId="43218"/>
    <cellStyle name="Normal 4 2 2 8" xfId="43219"/>
    <cellStyle name="Normal 4 2 2 8 2" xfId="43220"/>
    <cellStyle name="Normal 4 2 2 8 2 2" xfId="43221"/>
    <cellStyle name="Normal 4 2 2 8 2 3" xfId="43222"/>
    <cellStyle name="Normal 4 2 2 8 2 4" xfId="43223"/>
    <cellStyle name="Normal 4 2 2 8 2 5" xfId="43224"/>
    <cellStyle name="Normal 4 2 2 8 3" xfId="43225"/>
    <cellStyle name="Normal 4 2 2 8 3 2" xfId="43226"/>
    <cellStyle name="Normal 4 2 2 8 4" xfId="43227"/>
    <cellStyle name="Normal 4 2 2 8 5" xfId="43228"/>
    <cellStyle name="Normal 4 2 2 8 6" xfId="43229"/>
    <cellStyle name="Normal 4 2 2 9" xfId="43230"/>
    <cellStyle name="Normal 4 2 2 9 2" xfId="43231"/>
    <cellStyle name="Normal 4 2 2 9 3" xfId="43232"/>
    <cellStyle name="Normal 4 2 2 9 4" xfId="43233"/>
    <cellStyle name="Normal 4 2 2 9 5" xfId="43234"/>
    <cellStyle name="Normal 4 2 3" xfId="43235"/>
    <cellStyle name="Normal 4 2 3 10" xfId="43236"/>
    <cellStyle name="Normal 4 2 3 10 2" xfId="43237"/>
    <cellStyle name="Normal 4 2 3 10 3" xfId="43238"/>
    <cellStyle name="Normal 4 2 3 10 4" xfId="43239"/>
    <cellStyle name="Normal 4 2 3 10 5" xfId="43240"/>
    <cellStyle name="Normal 4 2 3 11" xfId="43241"/>
    <cellStyle name="Normal 4 2 3 11 2" xfId="43242"/>
    <cellStyle name="Normal 4 2 3 12" xfId="43243"/>
    <cellStyle name="Normal 4 2 3 13" xfId="43244"/>
    <cellStyle name="Normal 4 2 3 14" xfId="43245"/>
    <cellStyle name="Normal 4 2 3 15" xfId="54760"/>
    <cellStyle name="Normal 4 2 3 2" xfId="43246"/>
    <cellStyle name="Normal 4 2 3 2 10" xfId="43247"/>
    <cellStyle name="Normal 4 2 3 2 11" xfId="43248"/>
    <cellStyle name="Normal 4 2 3 2 12" xfId="43249"/>
    <cellStyle name="Normal 4 2 3 2 2" xfId="43250"/>
    <cellStyle name="Normal 4 2 3 2 2 2" xfId="43251"/>
    <cellStyle name="Normal 4 2 3 2 2 2 2" xfId="43252"/>
    <cellStyle name="Normal 4 2 3 2 2 2 2 2" xfId="43253"/>
    <cellStyle name="Normal 4 2 3 2 2 2 2 3" xfId="43254"/>
    <cellStyle name="Normal 4 2 3 2 2 2 2 4" xfId="43255"/>
    <cellStyle name="Normal 4 2 3 2 2 2 2 5" xfId="43256"/>
    <cellStyle name="Normal 4 2 3 2 2 2 3" xfId="43257"/>
    <cellStyle name="Normal 4 2 3 2 2 2 3 2" xfId="43258"/>
    <cellStyle name="Normal 4 2 3 2 2 2 4" xfId="43259"/>
    <cellStyle name="Normal 4 2 3 2 2 2 5" xfId="43260"/>
    <cellStyle name="Normal 4 2 3 2 2 2 6" xfId="43261"/>
    <cellStyle name="Normal 4 2 3 2 2 3" xfId="43262"/>
    <cellStyle name="Normal 4 2 3 2 2 3 2" xfId="43263"/>
    <cellStyle name="Normal 4 2 3 2 2 3 3" xfId="43264"/>
    <cellStyle name="Normal 4 2 3 2 2 3 4" xfId="43265"/>
    <cellStyle name="Normal 4 2 3 2 2 3 5" xfId="43266"/>
    <cellStyle name="Normal 4 2 3 2 2 4" xfId="43267"/>
    <cellStyle name="Normal 4 2 3 2 2 4 2" xfId="43268"/>
    <cellStyle name="Normal 4 2 3 2 2 4 3" xfId="43269"/>
    <cellStyle name="Normal 4 2 3 2 2 4 4" xfId="43270"/>
    <cellStyle name="Normal 4 2 3 2 2 4 5" xfId="43271"/>
    <cellStyle name="Normal 4 2 3 2 2 5" xfId="43272"/>
    <cellStyle name="Normal 4 2 3 2 2 5 2" xfId="43273"/>
    <cellStyle name="Normal 4 2 3 2 2 6" xfId="43274"/>
    <cellStyle name="Normal 4 2 3 2 2 7" xfId="43275"/>
    <cellStyle name="Normal 4 2 3 2 2 8" xfId="43276"/>
    <cellStyle name="Normal 4 2 3 2 3" xfId="43277"/>
    <cellStyle name="Normal 4 2 3 2 3 2" xfId="43278"/>
    <cellStyle name="Normal 4 2 3 2 3 2 2" xfId="43279"/>
    <cellStyle name="Normal 4 2 3 2 3 2 2 2" xfId="43280"/>
    <cellStyle name="Normal 4 2 3 2 3 2 2 3" xfId="43281"/>
    <cellStyle name="Normal 4 2 3 2 3 2 2 4" xfId="43282"/>
    <cellStyle name="Normal 4 2 3 2 3 2 2 5" xfId="43283"/>
    <cellStyle name="Normal 4 2 3 2 3 2 3" xfId="43284"/>
    <cellStyle name="Normal 4 2 3 2 3 2 3 2" xfId="43285"/>
    <cellStyle name="Normal 4 2 3 2 3 2 4" xfId="43286"/>
    <cellStyle name="Normal 4 2 3 2 3 2 5" xfId="43287"/>
    <cellStyle name="Normal 4 2 3 2 3 2 6" xfId="43288"/>
    <cellStyle name="Normal 4 2 3 2 3 3" xfId="43289"/>
    <cellStyle name="Normal 4 2 3 2 3 3 2" xfId="43290"/>
    <cellStyle name="Normal 4 2 3 2 3 3 3" xfId="43291"/>
    <cellStyle name="Normal 4 2 3 2 3 3 4" xfId="43292"/>
    <cellStyle name="Normal 4 2 3 2 3 3 5" xfId="43293"/>
    <cellStyle name="Normal 4 2 3 2 3 4" xfId="43294"/>
    <cellStyle name="Normal 4 2 3 2 3 4 2" xfId="43295"/>
    <cellStyle name="Normal 4 2 3 2 3 4 3" xfId="43296"/>
    <cellStyle name="Normal 4 2 3 2 3 4 4" xfId="43297"/>
    <cellStyle name="Normal 4 2 3 2 3 4 5" xfId="43298"/>
    <cellStyle name="Normal 4 2 3 2 3 5" xfId="43299"/>
    <cellStyle name="Normal 4 2 3 2 3 5 2" xfId="43300"/>
    <cellStyle name="Normal 4 2 3 2 3 6" xfId="43301"/>
    <cellStyle name="Normal 4 2 3 2 3 7" xfId="43302"/>
    <cellStyle name="Normal 4 2 3 2 3 8" xfId="43303"/>
    <cellStyle name="Normal 4 2 3 2 4" xfId="43304"/>
    <cellStyle name="Normal 4 2 3 2 4 2" xfId="43305"/>
    <cellStyle name="Normal 4 2 3 2 4 2 2" xfId="43306"/>
    <cellStyle name="Normal 4 2 3 2 4 2 2 2" xfId="43307"/>
    <cellStyle name="Normal 4 2 3 2 4 2 2 3" xfId="43308"/>
    <cellStyle name="Normal 4 2 3 2 4 2 2 4" xfId="43309"/>
    <cellStyle name="Normal 4 2 3 2 4 2 2 5" xfId="43310"/>
    <cellStyle name="Normal 4 2 3 2 4 2 3" xfId="43311"/>
    <cellStyle name="Normal 4 2 3 2 4 2 3 2" xfId="43312"/>
    <cellStyle name="Normal 4 2 3 2 4 2 4" xfId="43313"/>
    <cellStyle name="Normal 4 2 3 2 4 2 5" xfId="43314"/>
    <cellStyle name="Normal 4 2 3 2 4 2 6" xfId="43315"/>
    <cellStyle name="Normal 4 2 3 2 4 3" xfId="43316"/>
    <cellStyle name="Normal 4 2 3 2 4 3 2" xfId="43317"/>
    <cellStyle name="Normal 4 2 3 2 4 3 3" xfId="43318"/>
    <cellStyle name="Normal 4 2 3 2 4 3 4" xfId="43319"/>
    <cellStyle name="Normal 4 2 3 2 4 3 5" xfId="43320"/>
    <cellStyle name="Normal 4 2 3 2 4 4" xfId="43321"/>
    <cellStyle name="Normal 4 2 3 2 4 4 2" xfId="43322"/>
    <cellStyle name="Normal 4 2 3 2 4 4 3" xfId="43323"/>
    <cellStyle name="Normal 4 2 3 2 4 4 4" xfId="43324"/>
    <cellStyle name="Normal 4 2 3 2 4 4 5" xfId="43325"/>
    <cellStyle name="Normal 4 2 3 2 4 5" xfId="43326"/>
    <cellStyle name="Normal 4 2 3 2 4 5 2" xfId="43327"/>
    <cellStyle name="Normal 4 2 3 2 4 6" xfId="43328"/>
    <cellStyle name="Normal 4 2 3 2 4 7" xfId="43329"/>
    <cellStyle name="Normal 4 2 3 2 4 8" xfId="43330"/>
    <cellStyle name="Normal 4 2 3 2 5" xfId="43331"/>
    <cellStyle name="Normal 4 2 3 2 5 2" xfId="43332"/>
    <cellStyle name="Normal 4 2 3 2 5 2 2" xfId="43333"/>
    <cellStyle name="Normal 4 2 3 2 5 2 2 2" xfId="43334"/>
    <cellStyle name="Normal 4 2 3 2 5 2 2 3" xfId="43335"/>
    <cellStyle name="Normal 4 2 3 2 5 2 2 4" xfId="43336"/>
    <cellStyle name="Normal 4 2 3 2 5 2 2 5" xfId="43337"/>
    <cellStyle name="Normal 4 2 3 2 5 2 3" xfId="43338"/>
    <cellStyle name="Normal 4 2 3 2 5 2 3 2" xfId="43339"/>
    <cellStyle name="Normal 4 2 3 2 5 2 4" xfId="43340"/>
    <cellStyle name="Normal 4 2 3 2 5 2 5" xfId="43341"/>
    <cellStyle name="Normal 4 2 3 2 5 2 6" xfId="43342"/>
    <cellStyle name="Normal 4 2 3 2 5 3" xfId="43343"/>
    <cellStyle name="Normal 4 2 3 2 5 3 2" xfId="43344"/>
    <cellStyle name="Normal 4 2 3 2 5 3 3" xfId="43345"/>
    <cellStyle name="Normal 4 2 3 2 5 3 4" xfId="43346"/>
    <cellStyle name="Normal 4 2 3 2 5 3 5" xfId="43347"/>
    <cellStyle name="Normal 4 2 3 2 5 4" xfId="43348"/>
    <cellStyle name="Normal 4 2 3 2 5 4 2" xfId="43349"/>
    <cellStyle name="Normal 4 2 3 2 5 4 3" xfId="43350"/>
    <cellStyle name="Normal 4 2 3 2 5 4 4" xfId="43351"/>
    <cellStyle name="Normal 4 2 3 2 5 4 5" xfId="43352"/>
    <cellStyle name="Normal 4 2 3 2 5 5" xfId="43353"/>
    <cellStyle name="Normal 4 2 3 2 5 5 2" xfId="43354"/>
    <cellStyle name="Normal 4 2 3 2 5 6" xfId="43355"/>
    <cellStyle name="Normal 4 2 3 2 5 7" xfId="43356"/>
    <cellStyle name="Normal 4 2 3 2 5 8" xfId="43357"/>
    <cellStyle name="Normal 4 2 3 2 6" xfId="43358"/>
    <cellStyle name="Normal 4 2 3 2 6 2" xfId="43359"/>
    <cellStyle name="Normal 4 2 3 2 6 2 2" xfId="43360"/>
    <cellStyle name="Normal 4 2 3 2 6 2 3" xfId="43361"/>
    <cellStyle name="Normal 4 2 3 2 6 2 4" xfId="43362"/>
    <cellStyle name="Normal 4 2 3 2 6 2 5" xfId="43363"/>
    <cellStyle name="Normal 4 2 3 2 6 3" xfId="43364"/>
    <cellStyle name="Normal 4 2 3 2 6 3 2" xfId="43365"/>
    <cellStyle name="Normal 4 2 3 2 6 4" xfId="43366"/>
    <cellStyle name="Normal 4 2 3 2 6 5" xfId="43367"/>
    <cellStyle name="Normal 4 2 3 2 6 6" xfId="43368"/>
    <cellStyle name="Normal 4 2 3 2 7" xfId="43369"/>
    <cellStyle name="Normal 4 2 3 2 7 2" xfId="43370"/>
    <cellStyle name="Normal 4 2 3 2 7 3" xfId="43371"/>
    <cellStyle name="Normal 4 2 3 2 7 4" xfId="43372"/>
    <cellStyle name="Normal 4 2 3 2 7 5" xfId="43373"/>
    <cellStyle name="Normal 4 2 3 2 8" xfId="43374"/>
    <cellStyle name="Normal 4 2 3 2 8 2" xfId="43375"/>
    <cellStyle name="Normal 4 2 3 2 8 3" xfId="43376"/>
    <cellStyle name="Normal 4 2 3 2 8 4" xfId="43377"/>
    <cellStyle name="Normal 4 2 3 2 8 5" xfId="43378"/>
    <cellStyle name="Normal 4 2 3 2 9" xfId="43379"/>
    <cellStyle name="Normal 4 2 3 2 9 2" xfId="43380"/>
    <cellStyle name="Normal 4 2 3 3" xfId="43381"/>
    <cellStyle name="Normal 4 2 3 3 10" xfId="43382"/>
    <cellStyle name="Normal 4 2 3 3 11" xfId="43383"/>
    <cellStyle name="Normal 4 2 3 3 12" xfId="43384"/>
    <cellStyle name="Normal 4 2 3 3 2" xfId="43385"/>
    <cellStyle name="Normal 4 2 3 3 2 2" xfId="43386"/>
    <cellStyle name="Normal 4 2 3 3 2 2 2" xfId="43387"/>
    <cellStyle name="Normal 4 2 3 3 2 2 2 2" xfId="43388"/>
    <cellStyle name="Normal 4 2 3 3 2 2 2 3" xfId="43389"/>
    <cellStyle name="Normal 4 2 3 3 2 2 2 4" xfId="43390"/>
    <cellStyle name="Normal 4 2 3 3 2 2 2 5" xfId="43391"/>
    <cellStyle name="Normal 4 2 3 3 2 2 3" xfId="43392"/>
    <cellStyle name="Normal 4 2 3 3 2 2 3 2" xfId="43393"/>
    <cellStyle name="Normal 4 2 3 3 2 2 4" xfId="43394"/>
    <cellStyle name="Normal 4 2 3 3 2 2 5" xfId="43395"/>
    <cellStyle name="Normal 4 2 3 3 2 2 6" xfId="43396"/>
    <cellStyle name="Normal 4 2 3 3 2 3" xfId="43397"/>
    <cellStyle name="Normal 4 2 3 3 2 3 2" xfId="43398"/>
    <cellStyle name="Normal 4 2 3 3 2 3 3" xfId="43399"/>
    <cellStyle name="Normal 4 2 3 3 2 3 4" xfId="43400"/>
    <cellStyle name="Normal 4 2 3 3 2 3 5" xfId="43401"/>
    <cellStyle name="Normal 4 2 3 3 2 4" xfId="43402"/>
    <cellStyle name="Normal 4 2 3 3 2 4 2" xfId="43403"/>
    <cellStyle name="Normal 4 2 3 3 2 4 3" xfId="43404"/>
    <cellStyle name="Normal 4 2 3 3 2 4 4" xfId="43405"/>
    <cellStyle name="Normal 4 2 3 3 2 4 5" xfId="43406"/>
    <cellStyle name="Normal 4 2 3 3 2 5" xfId="43407"/>
    <cellStyle name="Normal 4 2 3 3 2 5 2" xfId="43408"/>
    <cellStyle name="Normal 4 2 3 3 2 6" xfId="43409"/>
    <cellStyle name="Normal 4 2 3 3 2 7" xfId="43410"/>
    <cellStyle name="Normal 4 2 3 3 2 8" xfId="43411"/>
    <cellStyle name="Normal 4 2 3 3 3" xfId="43412"/>
    <cellStyle name="Normal 4 2 3 3 3 2" xfId="43413"/>
    <cellStyle name="Normal 4 2 3 3 3 2 2" xfId="43414"/>
    <cellStyle name="Normal 4 2 3 3 3 2 2 2" xfId="43415"/>
    <cellStyle name="Normal 4 2 3 3 3 2 2 3" xfId="43416"/>
    <cellStyle name="Normal 4 2 3 3 3 2 2 4" xfId="43417"/>
    <cellStyle name="Normal 4 2 3 3 3 2 2 5" xfId="43418"/>
    <cellStyle name="Normal 4 2 3 3 3 2 3" xfId="43419"/>
    <cellStyle name="Normal 4 2 3 3 3 2 3 2" xfId="43420"/>
    <cellStyle name="Normal 4 2 3 3 3 2 4" xfId="43421"/>
    <cellStyle name="Normal 4 2 3 3 3 2 5" xfId="43422"/>
    <cellStyle name="Normal 4 2 3 3 3 2 6" xfId="43423"/>
    <cellStyle name="Normal 4 2 3 3 3 3" xfId="43424"/>
    <cellStyle name="Normal 4 2 3 3 3 3 2" xfId="43425"/>
    <cellStyle name="Normal 4 2 3 3 3 3 3" xfId="43426"/>
    <cellStyle name="Normal 4 2 3 3 3 3 4" xfId="43427"/>
    <cellStyle name="Normal 4 2 3 3 3 3 5" xfId="43428"/>
    <cellStyle name="Normal 4 2 3 3 3 4" xfId="43429"/>
    <cellStyle name="Normal 4 2 3 3 3 4 2" xfId="43430"/>
    <cellStyle name="Normal 4 2 3 3 3 4 3" xfId="43431"/>
    <cellStyle name="Normal 4 2 3 3 3 4 4" xfId="43432"/>
    <cellStyle name="Normal 4 2 3 3 3 4 5" xfId="43433"/>
    <cellStyle name="Normal 4 2 3 3 3 5" xfId="43434"/>
    <cellStyle name="Normal 4 2 3 3 3 5 2" xfId="43435"/>
    <cellStyle name="Normal 4 2 3 3 3 6" xfId="43436"/>
    <cellStyle name="Normal 4 2 3 3 3 7" xfId="43437"/>
    <cellStyle name="Normal 4 2 3 3 3 8" xfId="43438"/>
    <cellStyle name="Normal 4 2 3 3 4" xfId="43439"/>
    <cellStyle name="Normal 4 2 3 3 4 2" xfId="43440"/>
    <cellStyle name="Normal 4 2 3 3 4 2 2" xfId="43441"/>
    <cellStyle name="Normal 4 2 3 3 4 2 2 2" xfId="43442"/>
    <cellStyle name="Normal 4 2 3 3 4 2 2 3" xfId="43443"/>
    <cellStyle name="Normal 4 2 3 3 4 2 2 4" xfId="43444"/>
    <cellStyle name="Normal 4 2 3 3 4 2 2 5" xfId="43445"/>
    <cellStyle name="Normal 4 2 3 3 4 2 3" xfId="43446"/>
    <cellStyle name="Normal 4 2 3 3 4 2 3 2" xfId="43447"/>
    <cellStyle name="Normal 4 2 3 3 4 2 4" xfId="43448"/>
    <cellStyle name="Normal 4 2 3 3 4 2 5" xfId="43449"/>
    <cellStyle name="Normal 4 2 3 3 4 2 6" xfId="43450"/>
    <cellStyle name="Normal 4 2 3 3 4 3" xfId="43451"/>
    <cellStyle name="Normal 4 2 3 3 4 3 2" xfId="43452"/>
    <cellStyle name="Normal 4 2 3 3 4 3 3" xfId="43453"/>
    <cellStyle name="Normal 4 2 3 3 4 3 4" xfId="43454"/>
    <cellStyle name="Normal 4 2 3 3 4 3 5" xfId="43455"/>
    <cellStyle name="Normal 4 2 3 3 4 4" xfId="43456"/>
    <cellStyle name="Normal 4 2 3 3 4 4 2" xfId="43457"/>
    <cellStyle name="Normal 4 2 3 3 4 4 3" xfId="43458"/>
    <cellStyle name="Normal 4 2 3 3 4 4 4" xfId="43459"/>
    <cellStyle name="Normal 4 2 3 3 4 4 5" xfId="43460"/>
    <cellStyle name="Normal 4 2 3 3 4 5" xfId="43461"/>
    <cellStyle name="Normal 4 2 3 3 4 5 2" xfId="43462"/>
    <cellStyle name="Normal 4 2 3 3 4 6" xfId="43463"/>
    <cellStyle name="Normal 4 2 3 3 4 7" xfId="43464"/>
    <cellStyle name="Normal 4 2 3 3 4 8" xfId="43465"/>
    <cellStyle name="Normal 4 2 3 3 5" xfId="43466"/>
    <cellStyle name="Normal 4 2 3 3 5 2" xfId="43467"/>
    <cellStyle name="Normal 4 2 3 3 5 2 2" xfId="43468"/>
    <cellStyle name="Normal 4 2 3 3 5 2 2 2" xfId="43469"/>
    <cellStyle name="Normal 4 2 3 3 5 2 2 3" xfId="43470"/>
    <cellStyle name="Normal 4 2 3 3 5 2 2 4" xfId="43471"/>
    <cellStyle name="Normal 4 2 3 3 5 2 2 5" xfId="43472"/>
    <cellStyle name="Normal 4 2 3 3 5 2 3" xfId="43473"/>
    <cellStyle name="Normal 4 2 3 3 5 2 3 2" xfId="43474"/>
    <cellStyle name="Normal 4 2 3 3 5 2 4" xfId="43475"/>
    <cellStyle name="Normal 4 2 3 3 5 2 5" xfId="43476"/>
    <cellStyle name="Normal 4 2 3 3 5 2 6" xfId="43477"/>
    <cellStyle name="Normal 4 2 3 3 5 3" xfId="43478"/>
    <cellStyle name="Normal 4 2 3 3 5 3 2" xfId="43479"/>
    <cellStyle name="Normal 4 2 3 3 5 3 3" xfId="43480"/>
    <cellStyle name="Normal 4 2 3 3 5 3 4" xfId="43481"/>
    <cellStyle name="Normal 4 2 3 3 5 3 5" xfId="43482"/>
    <cellStyle name="Normal 4 2 3 3 5 4" xfId="43483"/>
    <cellStyle name="Normal 4 2 3 3 5 4 2" xfId="43484"/>
    <cellStyle name="Normal 4 2 3 3 5 4 3" xfId="43485"/>
    <cellStyle name="Normal 4 2 3 3 5 4 4" xfId="43486"/>
    <cellStyle name="Normal 4 2 3 3 5 4 5" xfId="43487"/>
    <cellStyle name="Normal 4 2 3 3 5 5" xfId="43488"/>
    <cellStyle name="Normal 4 2 3 3 5 5 2" xfId="43489"/>
    <cellStyle name="Normal 4 2 3 3 5 6" xfId="43490"/>
    <cellStyle name="Normal 4 2 3 3 5 7" xfId="43491"/>
    <cellStyle name="Normal 4 2 3 3 5 8" xfId="43492"/>
    <cellStyle name="Normal 4 2 3 3 6" xfId="43493"/>
    <cellStyle name="Normal 4 2 3 3 6 2" xfId="43494"/>
    <cellStyle name="Normal 4 2 3 3 6 2 2" xfId="43495"/>
    <cellStyle name="Normal 4 2 3 3 6 2 3" xfId="43496"/>
    <cellStyle name="Normal 4 2 3 3 6 2 4" xfId="43497"/>
    <cellStyle name="Normal 4 2 3 3 6 2 5" xfId="43498"/>
    <cellStyle name="Normal 4 2 3 3 6 3" xfId="43499"/>
    <cellStyle name="Normal 4 2 3 3 6 3 2" xfId="43500"/>
    <cellStyle name="Normal 4 2 3 3 6 4" xfId="43501"/>
    <cellStyle name="Normal 4 2 3 3 6 5" xfId="43502"/>
    <cellStyle name="Normal 4 2 3 3 6 6" xfId="43503"/>
    <cellStyle name="Normal 4 2 3 3 7" xfId="43504"/>
    <cellStyle name="Normal 4 2 3 3 7 2" xfId="43505"/>
    <cellStyle name="Normal 4 2 3 3 7 3" xfId="43506"/>
    <cellStyle name="Normal 4 2 3 3 7 4" xfId="43507"/>
    <cellStyle name="Normal 4 2 3 3 7 5" xfId="43508"/>
    <cellStyle name="Normal 4 2 3 3 8" xfId="43509"/>
    <cellStyle name="Normal 4 2 3 3 8 2" xfId="43510"/>
    <cellStyle name="Normal 4 2 3 3 8 3" xfId="43511"/>
    <cellStyle name="Normal 4 2 3 3 8 4" xfId="43512"/>
    <cellStyle name="Normal 4 2 3 3 8 5" xfId="43513"/>
    <cellStyle name="Normal 4 2 3 3 9" xfId="43514"/>
    <cellStyle name="Normal 4 2 3 3 9 2" xfId="43515"/>
    <cellStyle name="Normal 4 2 3 4" xfId="43516"/>
    <cellStyle name="Normal 4 2 3 4 2" xfId="43517"/>
    <cellStyle name="Normal 4 2 3 4 2 2" xfId="43518"/>
    <cellStyle name="Normal 4 2 3 4 2 2 2" xfId="43519"/>
    <cellStyle name="Normal 4 2 3 4 2 2 3" xfId="43520"/>
    <cellStyle name="Normal 4 2 3 4 2 2 4" xfId="43521"/>
    <cellStyle name="Normal 4 2 3 4 2 2 5" xfId="43522"/>
    <cellStyle name="Normal 4 2 3 4 2 3" xfId="43523"/>
    <cellStyle name="Normal 4 2 3 4 2 3 2" xfId="43524"/>
    <cellStyle name="Normal 4 2 3 4 2 4" xfId="43525"/>
    <cellStyle name="Normal 4 2 3 4 2 5" xfId="43526"/>
    <cellStyle name="Normal 4 2 3 4 2 6" xfId="43527"/>
    <cellStyle name="Normal 4 2 3 4 3" xfId="43528"/>
    <cellStyle name="Normal 4 2 3 4 3 2" xfId="43529"/>
    <cellStyle name="Normal 4 2 3 4 3 3" xfId="43530"/>
    <cellStyle name="Normal 4 2 3 4 3 4" xfId="43531"/>
    <cellStyle name="Normal 4 2 3 4 3 5" xfId="43532"/>
    <cellStyle name="Normal 4 2 3 4 4" xfId="43533"/>
    <cellStyle name="Normal 4 2 3 4 4 2" xfId="43534"/>
    <cellStyle name="Normal 4 2 3 4 4 3" xfId="43535"/>
    <cellStyle name="Normal 4 2 3 4 4 4" xfId="43536"/>
    <cellStyle name="Normal 4 2 3 4 4 5" xfId="43537"/>
    <cellStyle name="Normal 4 2 3 4 5" xfId="43538"/>
    <cellStyle name="Normal 4 2 3 4 5 2" xfId="43539"/>
    <cellStyle name="Normal 4 2 3 4 6" xfId="43540"/>
    <cellStyle name="Normal 4 2 3 4 7" xfId="43541"/>
    <cellStyle name="Normal 4 2 3 4 8" xfId="43542"/>
    <cellStyle name="Normal 4 2 3 5" xfId="43543"/>
    <cellStyle name="Normal 4 2 3 5 2" xfId="43544"/>
    <cellStyle name="Normal 4 2 3 5 2 2" xfId="43545"/>
    <cellStyle name="Normal 4 2 3 5 2 2 2" xfId="43546"/>
    <cellStyle name="Normal 4 2 3 5 2 2 3" xfId="43547"/>
    <cellStyle name="Normal 4 2 3 5 2 2 4" xfId="43548"/>
    <cellStyle name="Normal 4 2 3 5 2 2 5" xfId="43549"/>
    <cellStyle name="Normal 4 2 3 5 2 3" xfId="43550"/>
    <cellStyle name="Normal 4 2 3 5 2 3 2" xfId="43551"/>
    <cellStyle name="Normal 4 2 3 5 2 4" xfId="43552"/>
    <cellStyle name="Normal 4 2 3 5 2 5" xfId="43553"/>
    <cellStyle name="Normal 4 2 3 5 2 6" xfId="43554"/>
    <cellStyle name="Normal 4 2 3 5 3" xfId="43555"/>
    <cellStyle name="Normal 4 2 3 5 3 2" xfId="43556"/>
    <cellStyle name="Normal 4 2 3 5 3 3" xfId="43557"/>
    <cellStyle name="Normal 4 2 3 5 3 4" xfId="43558"/>
    <cellStyle name="Normal 4 2 3 5 3 5" xfId="43559"/>
    <cellStyle name="Normal 4 2 3 5 4" xfId="43560"/>
    <cellStyle name="Normal 4 2 3 5 4 2" xfId="43561"/>
    <cellStyle name="Normal 4 2 3 5 4 3" xfId="43562"/>
    <cellStyle name="Normal 4 2 3 5 4 4" xfId="43563"/>
    <cellStyle name="Normal 4 2 3 5 4 5" xfId="43564"/>
    <cellStyle name="Normal 4 2 3 5 5" xfId="43565"/>
    <cellStyle name="Normal 4 2 3 5 5 2" xfId="43566"/>
    <cellStyle name="Normal 4 2 3 5 6" xfId="43567"/>
    <cellStyle name="Normal 4 2 3 5 7" xfId="43568"/>
    <cellStyle name="Normal 4 2 3 5 8" xfId="43569"/>
    <cellStyle name="Normal 4 2 3 6" xfId="43570"/>
    <cellStyle name="Normal 4 2 3 6 2" xfId="43571"/>
    <cellStyle name="Normal 4 2 3 6 2 2" xfId="43572"/>
    <cellStyle name="Normal 4 2 3 6 2 2 2" xfId="43573"/>
    <cellStyle name="Normal 4 2 3 6 2 2 3" xfId="43574"/>
    <cellStyle name="Normal 4 2 3 6 2 2 4" xfId="43575"/>
    <cellStyle name="Normal 4 2 3 6 2 2 5" xfId="43576"/>
    <cellStyle name="Normal 4 2 3 6 2 3" xfId="43577"/>
    <cellStyle name="Normal 4 2 3 6 2 3 2" xfId="43578"/>
    <cellStyle name="Normal 4 2 3 6 2 4" xfId="43579"/>
    <cellStyle name="Normal 4 2 3 6 2 5" xfId="43580"/>
    <cellStyle name="Normal 4 2 3 6 2 6" xfId="43581"/>
    <cellStyle name="Normal 4 2 3 6 3" xfId="43582"/>
    <cellStyle name="Normal 4 2 3 6 3 2" xfId="43583"/>
    <cellStyle name="Normal 4 2 3 6 3 3" xfId="43584"/>
    <cellStyle name="Normal 4 2 3 6 3 4" xfId="43585"/>
    <cellStyle name="Normal 4 2 3 6 3 5" xfId="43586"/>
    <cellStyle name="Normal 4 2 3 6 4" xfId="43587"/>
    <cellStyle name="Normal 4 2 3 6 4 2" xfId="43588"/>
    <cellStyle name="Normal 4 2 3 6 4 3" xfId="43589"/>
    <cellStyle name="Normal 4 2 3 6 4 4" xfId="43590"/>
    <cellStyle name="Normal 4 2 3 6 4 5" xfId="43591"/>
    <cellStyle name="Normal 4 2 3 6 5" xfId="43592"/>
    <cellStyle name="Normal 4 2 3 6 5 2" xfId="43593"/>
    <cellStyle name="Normal 4 2 3 6 6" xfId="43594"/>
    <cellStyle name="Normal 4 2 3 6 7" xfId="43595"/>
    <cellStyle name="Normal 4 2 3 6 8" xfId="43596"/>
    <cellStyle name="Normal 4 2 3 7" xfId="43597"/>
    <cellStyle name="Normal 4 2 3 7 2" xfId="43598"/>
    <cellStyle name="Normal 4 2 3 7 2 2" xfId="43599"/>
    <cellStyle name="Normal 4 2 3 7 2 2 2" xfId="43600"/>
    <cellStyle name="Normal 4 2 3 7 2 2 3" xfId="43601"/>
    <cellStyle name="Normal 4 2 3 7 2 2 4" xfId="43602"/>
    <cellStyle name="Normal 4 2 3 7 2 2 5" xfId="43603"/>
    <cellStyle name="Normal 4 2 3 7 2 3" xfId="43604"/>
    <cellStyle name="Normal 4 2 3 7 2 3 2" xfId="43605"/>
    <cellStyle name="Normal 4 2 3 7 2 4" xfId="43606"/>
    <cellStyle name="Normal 4 2 3 7 2 5" xfId="43607"/>
    <cellStyle name="Normal 4 2 3 7 2 6" xfId="43608"/>
    <cellStyle name="Normal 4 2 3 7 3" xfId="43609"/>
    <cellStyle name="Normal 4 2 3 7 3 2" xfId="43610"/>
    <cellStyle name="Normal 4 2 3 7 3 3" xfId="43611"/>
    <cellStyle name="Normal 4 2 3 7 3 4" xfId="43612"/>
    <cellStyle name="Normal 4 2 3 7 3 5" xfId="43613"/>
    <cellStyle name="Normal 4 2 3 7 4" xfId="43614"/>
    <cellStyle name="Normal 4 2 3 7 4 2" xfId="43615"/>
    <cellStyle name="Normal 4 2 3 7 4 3" xfId="43616"/>
    <cellStyle name="Normal 4 2 3 7 4 4" xfId="43617"/>
    <cellStyle name="Normal 4 2 3 7 4 5" xfId="43618"/>
    <cellStyle name="Normal 4 2 3 7 5" xfId="43619"/>
    <cellStyle name="Normal 4 2 3 7 5 2" xfId="43620"/>
    <cellStyle name="Normal 4 2 3 7 6" xfId="43621"/>
    <cellStyle name="Normal 4 2 3 7 7" xfId="43622"/>
    <cellStyle name="Normal 4 2 3 7 8" xfId="43623"/>
    <cellStyle name="Normal 4 2 3 8" xfId="43624"/>
    <cellStyle name="Normal 4 2 3 8 2" xfId="43625"/>
    <cellStyle name="Normal 4 2 3 8 2 2" xfId="43626"/>
    <cellStyle name="Normal 4 2 3 8 2 3" xfId="43627"/>
    <cellStyle name="Normal 4 2 3 8 2 4" xfId="43628"/>
    <cellStyle name="Normal 4 2 3 8 2 5" xfId="43629"/>
    <cellStyle name="Normal 4 2 3 8 3" xfId="43630"/>
    <cellStyle name="Normal 4 2 3 8 3 2" xfId="43631"/>
    <cellStyle name="Normal 4 2 3 8 4" xfId="43632"/>
    <cellStyle name="Normal 4 2 3 8 5" xfId="43633"/>
    <cellStyle name="Normal 4 2 3 8 6" xfId="43634"/>
    <cellStyle name="Normal 4 2 3 9" xfId="43635"/>
    <cellStyle name="Normal 4 2 3 9 2" xfId="43636"/>
    <cellStyle name="Normal 4 2 3 9 3" xfId="43637"/>
    <cellStyle name="Normal 4 2 3 9 4" xfId="43638"/>
    <cellStyle name="Normal 4 2 3 9 5" xfId="43639"/>
    <cellStyle name="Normal 4 2 4" xfId="43640"/>
    <cellStyle name="Normal 4 2 4 10" xfId="43641"/>
    <cellStyle name="Normal 4 2 4 10 2" xfId="43642"/>
    <cellStyle name="Normal 4 2 4 10 3" xfId="43643"/>
    <cellStyle name="Normal 4 2 4 10 4" xfId="43644"/>
    <cellStyle name="Normal 4 2 4 10 5" xfId="43645"/>
    <cellStyle name="Normal 4 2 4 11" xfId="43646"/>
    <cellStyle name="Normal 4 2 4 11 2" xfId="43647"/>
    <cellStyle name="Normal 4 2 4 12" xfId="43648"/>
    <cellStyle name="Normal 4 2 4 13" xfId="43649"/>
    <cellStyle name="Normal 4 2 4 14" xfId="43650"/>
    <cellStyle name="Normal 4 2 4 15" xfId="54761"/>
    <cellStyle name="Normal 4 2 4 2" xfId="43651"/>
    <cellStyle name="Normal 4 2 4 2 10" xfId="43652"/>
    <cellStyle name="Normal 4 2 4 2 11" xfId="43653"/>
    <cellStyle name="Normal 4 2 4 2 12" xfId="43654"/>
    <cellStyle name="Normal 4 2 4 2 2" xfId="43655"/>
    <cellStyle name="Normal 4 2 4 2 2 2" xfId="43656"/>
    <cellStyle name="Normal 4 2 4 2 2 2 2" xfId="43657"/>
    <cellStyle name="Normal 4 2 4 2 2 2 2 2" xfId="43658"/>
    <cellStyle name="Normal 4 2 4 2 2 2 2 3" xfId="43659"/>
    <cellStyle name="Normal 4 2 4 2 2 2 2 4" xfId="43660"/>
    <cellStyle name="Normal 4 2 4 2 2 2 2 5" xfId="43661"/>
    <cellStyle name="Normal 4 2 4 2 2 2 3" xfId="43662"/>
    <cellStyle name="Normal 4 2 4 2 2 2 3 2" xfId="43663"/>
    <cellStyle name="Normal 4 2 4 2 2 2 4" xfId="43664"/>
    <cellStyle name="Normal 4 2 4 2 2 2 5" xfId="43665"/>
    <cellStyle name="Normal 4 2 4 2 2 2 6" xfId="43666"/>
    <cellStyle name="Normal 4 2 4 2 2 3" xfId="43667"/>
    <cellStyle name="Normal 4 2 4 2 2 3 2" xfId="43668"/>
    <cellStyle name="Normal 4 2 4 2 2 3 3" xfId="43669"/>
    <cellStyle name="Normal 4 2 4 2 2 3 4" xfId="43670"/>
    <cellStyle name="Normal 4 2 4 2 2 3 5" xfId="43671"/>
    <cellStyle name="Normal 4 2 4 2 2 4" xfId="43672"/>
    <cellStyle name="Normal 4 2 4 2 2 4 2" xfId="43673"/>
    <cellStyle name="Normal 4 2 4 2 2 4 3" xfId="43674"/>
    <cellStyle name="Normal 4 2 4 2 2 4 4" xfId="43675"/>
    <cellStyle name="Normal 4 2 4 2 2 4 5" xfId="43676"/>
    <cellStyle name="Normal 4 2 4 2 2 5" xfId="43677"/>
    <cellStyle name="Normal 4 2 4 2 2 5 2" xfId="43678"/>
    <cellStyle name="Normal 4 2 4 2 2 6" xfId="43679"/>
    <cellStyle name="Normal 4 2 4 2 2 7" xfId="43680"/>
    <cellStyle name="Normal 4 2 4 2 2 8" xfId="43681"/>
    <cellStyle name="Normal 4 2 4 2 3" xfId="43682"/>
    <cellStyle name="Normal 4 2 4 2 3 2" xfId="43683"/>
    <cellStyle name="Normal 4 2 4 2 3 2 2" xfId="43684"/>
    <cellStyle name="Normal 4 2 4 2 3 2 2 2" xfId="43685"/>
    <cellStyle name="Normal 4 2 4 2 3 2 2 3" xfId="43686"/>
    <cellStyle name="Normal 4 2 4 2 3 2 2 4" xfId="43687"/>
    <cellStyle name="Normal 4 2 4 2 3 2 2 5" xfId="43688"/>
    <cellStyle name="Normal 4 2 4 2 3 2 3" xfId="43689"/>
    <cellStyle name="Normal 4 2 4 2 3 2 3 2" xfId="43690"/>
    <cellStyle name="Normal 4 2 4 2 3 2 4" xfId="43691"/>
    <cellStyle name="Normal 4 2 4 2 3 2 5" xfId="43692"/>
    <cellStyle name="Normal 4 2 4 2 3 2 6" xfId="43693"/>
    <cellStyle name="Normal 4 2 4 2 3 3" xfId="43694"/>
    <cellStyle name="Normal 4 2 4 2 3 3 2" xfId="43695"/>
    <cellStyle name="Normal 4 2 4 2 3 3 3" xfId="43696"/>
    <cellStyle name="Normal 4 2 4 2 3 3 4" xfId="43697"/>
    <cellStyle name="Normal 4 2 4 2 3 3 5" xfId="43698"/>
    <cellStyle name="Normal 4 2 4 2 3 4" xfId="43699"/>
    <cellStyle name="Normal 4 2 4 2 3 4 2" xfId="43700"/>
    <cellStyle name="Normal 4 2 4 2 3 4 3" xfId="43701"/>
    <cellStyle name="Normal 4 2 4 2 3 4 4" xfId="43702"/>
    <cellStyle name="Normal 4 2 4 2 3 4 5" xfId="43703"/>
    <cellStyle name="Normal 4 2 4 2 3 5" xfId="43704"/>
    <cellStyle name="Normal 4 2 4 2 3 5 2" xfId="43705"/>
    <cellStyle name="Normal 4 2 4 2 3 6" xfId="43706"/>
    <cellStyle name="Normal 4 2 4 2 3 7" xfId="43707"/>
    <cellStyle name="Normal 4 2 4 2 3 8" xfId="43708"/>
    <cellStyle name="Normal 4 2 4 2 4" xfId="43709"/>
    <cellStyle name="Normal 4 2 4 2 4 2" xfId="43710"/>
    <cellStyle name="Normal 4 2 4 2 4 2 2" xfId="43711"/>
    <cellStyle name="Normal 4 2 4 2 4 2 2 2" xfId="43712"/>
    <cellStyle name="Normal 4 2 4 2 4 2 2 3" xfId="43713"/>
    <cellStyle name="Normal 4 2 4 2 4 2 2 4" xfId="43714"/>
    <cellStyle name="Normal 4 2 4 2 4 2 2 5" xfId="43715"/>
    <cellStyle name="Normal 4 2 4 2 4 2 3" xfId="43716"/>
    <cellStyle name="Normal 4 2 4 2 4 2 3 2" xfId="43717"/>
    <cellStyle name="Normal 4 2 4 2 4 2 4" xfId="43718"/>
    <cellStyle name="Normal 4 2 4 2 4 2 5" xfId="43719"/>
    <cellStyle name="Normal 4 2 4 2 4 2 6" xfId="43720"/>
    <cellStyle name="Normal 4 2 4 2 4 3" xfId="43721"/>
    <cellStyle name="Normal 4 2 4 2 4 3 2" xfId="43722"/>
    <cellStyle name="Normal 4 2 4 2 4 3 3" xfId="43723"/>
    <cellStyle name="Normal 4 2 4 2 4 3 4" xfId="43724"/>
    <cellStyle name="Normal 4 2 4 2 4 3 5" xfId="43725"/>
    <cellStyle name="Normal 4 2 4 2 4 4" xfId="43726"/>
    <cellStyle name="Normal 4 2 4 2 4 4 2" xfId="43727"/>
    <cellStyle name="Normal 4 2 4 2 4 4 3" xfId="43728"/>
    <cellStyle name="Normal 4 2 4 2 4 4 4" xfId="43729"/>
    <cellStyle name="Normal 4 2 4 2 4 4 5" xfId="43730"/>
    <cellStyle name="Normal 4 2 4 2 4 5" xfId="43731"/>
    <cellStyle name="Normal 4 2 4 2 4 5 2" xfId="43732"/>
    <cellStyle name="Normal 4 2 4 2 4 6" xfId="43733"/>
    <cellStyle name="Normal 4 2 4 2 4 7" xfId="43734"/>
    <cellStyle name="Normal 4 2 4 2 4 8" xfId="43735"/>
    <cellStyle name="Normal 4 2 4 2 5" xfId="43736"/>
    <cellStyle name="Normal 4 2 4 2 5 2" xfId="43737"/>
    <cellStyle name="Normal 4 2 4 2 5 2 2" xfId="43738"/>
    <cellStyle name="Normal 4 2 4 2 5 2 2 2" xfId="43739"/>
    <cellStyle name="Normal 4 2 4 2 5 2 2 3" xfId="43740"/>
    <cellStyle name="Normal 4 2 4 2 5 2 2 4" xfId="43741"/>
    <cellStyle name="Normal 4 2 4 2 5 2 2 5" xfId="43742"/>
    <cellStyle name="Normal 4 2 4 2 5 2 3" xfId="43743"/>
    <cellStyle name="Normal 4 2 4 2 5 2 3 2" xfId="43744"/>
    <cellStyle name="Normal 4 2 4 2 5 2 4" xfId="43745"/>
    <cellStyle name="Normal 4 2 4 2 5 2 5" xfId="43746"/>
    <cellStyle name="Normal 4 2 4 2 5 2 6" xfId="43747"/>
    <cellStyle name="Normal 4 2 4 2 5 3" xfId="43748"/>
    <cellStyle name="Normal 4 2 4 2 5 3 2" xfId="43749"/>
    <cellStyle name="Normal 4 2 4 2 5 3 3" xfId="43750"/>
    <cellStyle name="Normal 4 2 4 2 5 3 4" xfId="43751"/>
    <cellStyle name="Normal 4 2 4 2 5 3 5" xfId="43752"/>
    <cellStyle name="Normal 4 2 4 2 5 4" xfId="43753"/>
    <cellStyle name="Normal 4 2 4 2 5 4 2" xfId="43754"/>
    <cellStyle name="Normal 4 2 4 2 5 4 3" xfId="43755"/>
    <cellStyle name="Normal 4 2 4 2 5 4 4" xfId="43756"/>
    <cellStyle name="Normal 4 2 4 2 5 4 5" xfId="43757"/>
    <cellStyle name="Normal 4 2 4 2 5 5" xfId="43758"/>
    <cellStyle name="Normal 4 2 4 2 5 5 2" xfId="43759"/>
    <cellStyle name="Normal 4 2 4 2 5 6" xfId="43760"/>
    <cellStyle name="Normal 4 2 4 2 5 7" xfId="43761"/>
    <cellStyle name="Normal 4 2 4 2 5 8" xfId="43762"/>
    <cellStyle name="Normal 4 2 4 2 6" xfId="43763"/>
    <cellStyle name="Normal 4 2 4 2 6 2" xfId="43764"/>
    <cellStyle name="Normal 4 2 4 2 6 2 2" xfId="43765"/>
    <cellStyle name="Normal 4 2 4 2 6 2 3" xfId="43766"/>
    <cellStyle name="Normal 4 2 4 2 6 2 4" xfId="43767"/>
    <cellStyle name="Normal 4 2 4 2 6 2 5" xfId="43768"/>
    <cellStyle name="Normal 4 2 4 2 6 3" xfId="43769"/>
    <cellStyle name="Normal 4 2 4 2 6 3 2" xfId="43770"/>
    <cellStyle name="Normal 4 2 4 2 6 4" xfId="43771"/>
    <cellStyle name="Normal 4 2 4 2 6 5" xfId="43772"/>
    <cellStyle name="Normal 4 2 4 2 6 6" xfId="43773"/>
    <cellStyle name="Normal 4 2 4 2 7" xfId="43774"/>
    <cellStyle name="Normal 4 2 4 2 7 2" xfId="43775"/>
    <cellStyle name="Normal 4 2 4 2 7 3" xfId="43776"/>
    <cellStyle name="Normal 4 2 4 2 7 4" xfId="43777"/>
    <cellStyle name="Normal 4 2 4 2 7 5" xfId="43778"/>
    <cellStyle name="Normal 4 2 4 2 8" xfId="43779"/>
    <cellStyle name="Normal 4 2 4 2 8 2" xfId="43780"/>
    <cellStyle name="Normal 4 2 4 2 8 3" xfId="43781"/>
    <cellStyle name="Normal 4 2 4 2 8 4" xfId="43782"/>
    <cellStyle name="Normal 4 2 4 2 8 5" xfId="43783"/>
    <cellStyle name="Normal 4 2 4 2 9" xfId="43784"/>
    <cellStyle name="Normal 4 2 4 2 9 2" xfId="43785"/>
    <cellStyle name="Normal 4 2 4 3" xfId="43786"/>
    <cellStyle name="Normal 4 2 4 3 10" xfId="43787"/>
    <cellStyle name="Normal 4 2 4 3 11" xfId="43788"/>
    <cellStyle name="Normal 4 2 4 3 12" xfId="43789"/>
    <cellStyle name="Normal 4 2 4 3 2" xfId="43790"/>
    <cellStyle name="Normal 4 2 4 3 2 2" xfId="43791"/>
    <cellStyle name="Normal 4 2 4 3 2 2 2" xfId="43792"/>
    <cellStyle name="Normal 4 2 4 3 2 2 2 2" xfId="43793"/>
    <cellStyle name="Normal 4 2 4 3 2 2 2 3" xfId="43794"/>
    <cellStyle name="Normal 4 2 4 3 2 2 2 4" xfId="43795"/>
    <cellStyle name="Normal 4 2 4 3 2 2 2 5" xfId="43796"/>
    <cellStyle name="Normal 4 2 4 3 2 2 3" xfId="43797"/>
    <cellStyle name="Normal 4 2 4 3 2 2 3 2" xfId="43798"/>
    <cellStyle name="Normal 4 2 4 3 2 2 4" xfId="43799"/>
    <cellStyle name="Normal 4 2 4 3 2 2 5" xfId="43800"/>
    <cellStyle name="Normal 4 2 4 3 2 2 6" xfId="43801"/>
    <cellStyle name="Normal 4 2 4 3 2 3" xfId="43802"/>
    <cellStyle name="Normal 4 2 4 3 2 3 2" xfId="43803"/>
    <cellStyle name="Normal 4 2 4 3 2 3 3" xfId="43804"/>
    <cellStyle name="Normal 4 2 4 3 2 3 4" xfId="43805"/>
    <cellStyle name="Normal 4 2 4 3 2 3 5" xfId="43806"/>
    <cellStyle name="Normal 4 2 4 3 2 4" xfId="43807"/>
    <cellStyle name="Normal 4 2 4 3 2 4 2" xfId="43808"/>
    <cellStyle name="Normal 4 2 4 3 2 4 3" xfId="43809"/>
    <cellStyle name="Normal 4 2 4 3 2 4 4" xfId="43810"/>
    <cellStyle name="Normal 4 2 4 3 2 4 5" xfId="43811"/>
    <cellStyle name="Normal 4 2 4 3 2 5" xfId="43812"/>
    <cellStyle name="Normal 4 2 4 3 2 5 2" xfId="43813"/>
    <cellStyle name="Normal 4 2 4 3 2 6" xfId="43814"/>
    <cellStyle name="Normal 4 2 4 3 2 7" xfId="43815"/>
    <cellStyle name="Normal 4 2 4 3 2 8" xfId="43816"/>
    <cellStyle name="Normal 4 2 4 3 3" xfId="43817"/>
    <cellStyle name="Normal 4 2 4 3 3 2" xfId="43818"/>
    <cellStyle name="Normal 4 2 4 3 3 2 2" xfId="43819"/>
    <cellStyle name="Normal 4 2 4 3 3 2 2 2" xfId="43820"/>
    <cellStyle name="Normal 4 2 4 3 3 2 2 3" xfId="43821"/>
    <cellStyle name="Normal 4 2 4 3 3 2 2 4" xfId="43822"/>
    <cellStyle name="Normal 4 2 4 3 3 2 2 5" xfId="43823"/>
    <cellStyle name="Normal 4 2 4 3 3 2 3" xfId="43824"/>
    <cellStyle name="Normal 4 2 4 3 3 2 3 2" xfId="43825"/>
    <cellStyle name="Normal 4 2 4 3 3 2 4" xfId="43826"/>
    <cellStyle name="Normal 4 2 4 3 3 2 5" xfId="43827"/>
    <cellStyle name="Normal 4 2 4 3 3 2 6" xfId="43828"/>
    <cellStyle name="Normal 4 2 4 3 3 3" xfId="43829"/>
    <cellStyle name="Normal 4 2 4 3 3 3 2" xfId="43830"/>
    <cellStyle name="Normal 4 2 4 3 3 3 3" xfId="43831"/>
    <cellStyle name="Normal 4 2 4 3 3 3 4" xfId="43832"/>
    <cellStyle name="Normal 4 2 4 3 3 3 5" xfId="43833"/>
    <cellStyle name="Normal 4 2 4 3 3 4" xfId="43834"/>
    <cellStyle name="Normal 4 2 4 3 3 4 2" xfId="43835"/>
    <cellStyle name="Normal 4 2 4 3 3 4 3" xfId="43836"/>
    <cellStyle name="Normal 4 2 4 3 3 4 4" xfId="43837"/>
    <cellStyle name="Normal 4 2 4 3 3 4 5" xfId="43838"/>
    <cellStyle name="Normal 4 2 4 3 3 5" xfId="43839"/>
    <cellStyle name="Normal 4 2 4 3 3 5 2" xfId="43840"/>
    <cellStyle name="Normal 4 2 4 3 3 6" xfId="43841"/>
    <cellStyle name="Normal 4 2 4 3 3 7" xfId="43842"/>
    <cellStyle name="Normal 4 2 4 3 3 8" xfId="43843"/>
    <cellStyle name="Normal 4 2 4 3 4" xfId="43844"/>
    <cellStyle name="Normal 4 2 4 3 4 2" xfId="43845"/>
    <cellStyle name="Normal 4 2 4 3 4 2 2" xfId="43846"/>
    <cellStyle name="Normal 4 2 4 3 4 2 2 2" xfId="43847"/>
    <cellStyle name="Normal 4 2 4 3 4 2 2 3" xfId="43848"/>
    <cellStyle name="Normal 4 2 4 3 4 2 2 4" xfId="43849"/>
    <cellStyle name="Normal 4 2 4 3 4 2 2 5" xfId="43850"/>
    <cellStyle name="Normal 4 2 4 3 4 2 3" xfId="43851"/>
    <cellStyle name="Normal 4 2 4 3 4 2 3 2" xfId="43852"/>
    <cellStyle name="Normal 4 2 4 3 4 2 4" xfId="43853"/>
    <cellStyle name="Normal 4 2 4 3 4 2 5" xfId="43854"/>
    <cellStyle name="Normal 4 2 4 3 4 2 6" xfId="43855"/>
    <cellStyle name="Normal 4 2 4 3 4 3" xfId="43856"/>
    <cellStyle name="Normal 4 2 4 3 4 3 2" xfId="43857"/>
    <cellStyle name="Normal 4 2 4 3 4 3 3" xfId="43858"/>
    <cellStyle name="Normal 4 2 4 3 4 3 4" xfId="43859"/>
    <cellStyle name="Normal 4 2 4 3 4 3 5" xfId="43860"/>
    <cellStyle name="Normal 4 2 4 3 4 4" xfId="43861"/>
    <cellStyle name="Normal 4 2 4 3 4 4 2" xfId="43862"/>
    <cellStyle name="Normal 4 2 4 3 4 4 3" xfId="43863"/>
    <cellStyle name="Normal 4 2 4 3 4 4 4" xfId="43864"/>
    <cellStyle name="Normal 4 2 4 3 4 4 5" xfId="43865"/>
    <cellStyle name="Normal 4 2 4 3 4 5" xfId="43866"/>
    <cellStyle name="Normal 4 2 4 3 4 5 2" xfId="43867"/>
    <cellStyle name="Normal 4 2 4 3 4 6" xfId="43868"/>
    <cellStyle name="Normal 4 2 4 3 4 7" xfId="43869"/>
    <cellStyle name="Normal 4 2 4 3 4 8" xfId="43870"/>
    <cellStyle name="Normal 4 2 4 3 5" xfId="43871"/>
    <cellStyle name="Normal 4 2 4 3 5 2" xfId="43872"/>
    <cellStyle name="Normal 4 2 4 3 5 2 2" xfId="43873"/>
    <cellStyle name="Normal 4 2 4 3 5 2 2 2" xfId="43874"/>
    <cellStyle name="Normal 4 2 4 3 5 2 2 3" xfId="43875"/>
    <cellStyle name="Normal 4 2 4 3 5 2 2 4" xfId="43876"/>
    <cellStyle name="Normal 4 2 4 3 5 2 2 5" xfId="43877"/>
    <cellStyle name="Normal 4 2 4 3 5 2 3" xfId="43878"/>
    <cellStyle name="Normal 4 2 4 3 5 2 3 2" xfId="43879"/>
    <cellStyle name="Normal 4 2 4 3 5 2 4" xfId="43880"/>
    <cellStyle name="Normal 4 2 4 3 5 2 5" xfId="43881"/>
    <cellStyle name="Normal 4 2 4 3 5 2 6" xfId="43882"/>
    <cellStyle name="Normal 4 2 4 3 5 3" xfId="43883"/>
    <cellStyle name="Normal 4 2 4 3 5 3 2" xfId="43884"/>
    <cellStyle name="Normal 4 2 4 3 5 3 3" xfId="43885"/>
    <cellStyle name="Normal 4 2 4 3 5 3 4" xfId="43886"/>
    <cellStyle name="Normal 4 2 4 3 5 3 5" xfId="43887"/>
    <cellStyle name="Normal 4 2 4 3 5 4" xfId="43888"/>
    <cellStyle name="Normal 4 2 4 3 5 4 2" xfId="43889"/>
    <cellStyle name="Normal 4 2 4 3 5 4 3" xfId="43890"/>
    <cellStyle name="Normal 4 2 4 3 5 4 4" xfId="43891"/>
    <cellStyle name="Normal 4 2 4 3 5 4 5" xfId="43892"/>
    <cellStyle name="Normal 4 2 4 3 5 5" xfId="43893"/>
    <cellStyle name="Normal 4 2 4 3 5 5 2" xfId="43894"/>
    <cellStyle name="Normal 4 2 4 3 5 6" xfId="43895"/>
    <cellStyle name="Normal 4 2 4 3 5 7" xfId="43896"/>
    <cellStyle name="Normal 4 2 4 3 5 8" xfId="43897"/>
    <cellStyle name="Normal 4 2 4 3 6" xfId="43898"/>
    <cellStyle name="Normal 4 2 4 3 6 2" xfId="43899"/>
    <cellStyle name="Normal 4 2 4 3 6 2 2" xfId="43900"/>
    <cellStyle name="Normal 4 2 4 3 6 2 3" xfId="43901"/>
    <cellStyle name="Normal 4 2 4 3 6 2 4" xfId="43902"/>
    <cellStyle name="Normal 4 2 4 3 6 2 5" xfId="43903"/>
    <cellStyle name="Normal 4 2 4 3 6 3" xfId="43904"/>
    <cellStyle name="Normal 4 2 4 3 6 3 2" xfId="43905"/>
    <cellStyle name="Normal 4 2 4 3 6 4" xfId="43906"/>
    <cellStyle name="Normal 4 2 4 3 6 5" xfId="43907"/>
    <cellStyle name="Normal 4 2 4 3 6 6" xfId="43908"/>
    <cellStyle name="Normal 4 2 4 3 7" xfId="43909"/>
    <cellStyle name="Normal 4 2 4 3 7 2" xfId="43910"/>
    <cellStyle name="Normal 4 2 4 3 7 3" xfId="43911"/>
    <cellStyle name="Normal 4 2 4 3 7 4" xfId="43912"/>
    <cellStyle name="Normal 4 2 4 3 7 5" xfId="43913"/>
    <cellStyle name="Normal 4 2 4 3 8" xfId="43914"/>
    <cellStyle name="Normal 4 2 4 3 8 2" xfId="43915"/>
    <cellStyle name="Normal 4 2 4 3 8 3" xfId="43916"/>
    <cellStyle name="Normal 4 2 4 3 8 4" xfId="43917"/>
    <cellStyle name="Normal 4 2 4 3 8 5" xfId="43918"/>
    <cellStyle name="Normal 4 2 4 3 9" xfId="43919"/>
    <cellStyle name="Normal 4 2 4 3 9 2" xfId="43920"/>
    <cellStyle name="Normal 4 2 4 4" xfId="43921"/>
    <cellStyle name="Normal 4 2 4 4 2" xfId="43922"/>
    <cellStyle name="Normal 4 2 4 4 2 2" xfId="43923"/>
    <cellStyle name="Normal 4 2 4 4 2 2 2" xfId="43924"/>
    <cellStyle name="Normal 4 2 4 4 2 2 3" xfId="43925"/>
    <cellStyle name="Normal 4 2 4 4 2 2 4" xfId="43926"/>
    <cellStyle name="Normal 4 2 4 4 2 2 5" xfId="43927"/>
    <cellStyle name="Normal 4 2 4 4 2 3" xfId="43928"/>
    <cellStyle name="Normal 4 2 4 4 2 3 2" xfId="43929"/>
    <cellStyle name="Normal 4 2 4 4 2 4" xfId="43930"/>
    <cellStyle name="Normal 4 2 4 4 2 5" xfId="43931"/>
    <cellStyle name="Normal 4 2 4 4 2 6" xfId="43932"/>
    <cellStyle name="Normal 4 2 4 4 3" xfId="43933"/>
    <cellStyle name="Normal 4 2 4 4 3 2" xfId="43934"/>
    <cellStyle name="Normal 4 2 4 4 3 3" xfId="43935"/>
    <cellStyle name="Normal 4 2 4 4 3 4" xfId="43936"/>
    <cellStyle name="Normal 4 2 4 4 3 5" xfId="43937"/>
    <cellStyle name="Normal 4 2 4 4 4" xfId="43938"/>
    <cellStyle name="Normal 4 2 4 4 4 2" xfId="43939"/>
    <cellStyle name="Normal 4 2 4 4 4 3" xfId="43940"/>
    <cellStyle name="Normal 4 2 4 4 4 4" xfId="43941"/>
    <cellStyle name="Normal 4 2 4 4 4 5" xfId="43942"/>
    <cellStyle name="Normal 4 2 4 4 5" xfId="43943"/>
    <cellStyle name="Normal 4 2 4 4 5 2" xfId="43944"/>
    <cellStyle name="Normal 4 2 4 4 6" xfId="43945"/>
    <cellStyle name="Normal 4 2 4 4 7" xfId="43946"/>
    <cellStyle name="Normal 4 2 4 4 8" xfId="43947"/>
    <cellStyle name="Normal 4 2 4 5" xfId="43948"/>
    <cellStyle name="Normal 4 2 4 5 2" xfId="43949"/>
    <cellStyle name="Normal 4 2 4 5 2 2" xfId="43950"/>
    <cellStyle name="Normal 4 2 4 5 2 2 2" xfId="43951"/>
    <cellStyle name="Normal 4 2 4 5 2 2 3" xfId="43952"/>
    <cellStyle name="Normal 4 2 4 5 2 2 4" xfId="43953"/>
    <cellStyle name="Normal 4 2 4 5 2 2 5" xfId="43954"/>
    <cellStyle name="Normal 4 2 4 5 2 3" xfId="43955"/>
    <cellStyle name="Normal 4 2 4 5 2 3 2" xfId="43956"/>
    <cellStyle name="Normal 4 2 4 5 2 4" xfId="43957"/>
    <cellStyle name="Normal 4 2 4 5 2 5" xfId="43958"/>
    <cellStyle name="Normal 4 2 4 5 2 6" xfId="43959"/>
    <cellStyle name="Normal 4 2 4 5 3" xfId="43960"/>
    <cellStyle name="Normal 4 2 4 5 3 2" xfId="43961"/>
    <cellStyle name="Normal 4 2 4 5 3 3" xfId="43962"/>
    <cellStyle name="Normal 4 2 4 5 3 4" xfId="43963"/>
    <cellStyle name="Normal 4 2 4 5 3 5" xfId="43964"/>
    <cellStyle name="Normal 4 2 4 5 4" xfId="43965"/>
    <cellStyle name="Normal 4 2 4 5 4 2" xfId="43966"/>
    <cellStyle name="Normal 4 2 4 5 4 3" xfId="43967"/>
    <cellStyle name="Normal 4 2 4 5 4 4" xfId="43968"/>
    <cellStyle name="Normal 4 2 4 5 4 5" xfId="43969"/>
    <cellStyle name="Normal 4 2 4 5 5" xfId="43970"/>
    <cellStyle name="Normal 4 2 4 5 5 2" xfId="43971"/>
    <cellStyle name="Normal 4 2 4 5 6" xfId="43972"/>
    <cellStyle name="Normal 4 2 4 5 7" xfId="43973"/>
    <cellStyle name="Normal 4 2 4 5 8" xfId="43974"/>
    <cellStyle name="Normal 4 2 4 6" xfId="43975"/>
    <cellStyle name="Normal 4 2 4 6 2" xfId="43976"/>
    <cellStyle name="Normal 4 2 4 6 2 2" xfId="43977"/>
    <cellStyle name="Normal 4 2 4 6 2 2 2" xfId="43978"/>
    <cellStyle name="Normal 4 2 4 6 2 2 3" xfId="43979"/>
    <cellStyle name="Normal 4 2 4 6 2 2 4" xfId="43980"/>
    <cellStyle name="Normal 4 2 4 6 2 2 5" xfId="43981"/>
    <cellStyle name="Normal 4 2 4 6 2 3" xfId="43982"/>
    <cellStyle name="Normal 4 2 4 6 2 3 2" xfId="43983"/>
    <cellStyle name="Normal 4 2 4 6 2 4" xfId="43984"/>
    <cellStyle name="Normal 4 2 4 6 2 5" xfId="43985"/>
    <cellStyle name="Normal 4 2 4 6 2 6" xfId="43986"/>
    <cellStyle name="Normal 4 2 4 6 3" xfId="43987"/>
    <cellStyle name="Normal 4 2 4 6 3 2" xfId="43988"/>
    <cellStyle name="Normal 4 2 4 6 3 3" xfId="43989"/>
    <cellStyle name="Normal 4 2 4 6 3 4" xfId="43990"/>
    <cellStyle name="Normal 4 2 4 6 3 5" xfId="43991"/>
    <cellStyle name="Normal 4 2 4 6 4" xfId="43992"/>
    <cellStyle name="Normal 4 2 4 6 4 2" xfId="43993"/>
    <cellStyle name="Normal 4 2 4 6 4 3" xfId="43994"/>
    <cellStyle name="Normal 4 2 4 6 4 4" xfId="43995"/>
    <cellStyle name="Normal 4 2 4 6 4 5" xfId="43996"/>
    <cellStyle name="Normal 4 2 4 6 5" xfId="43997"/>
    <cellStyle name="Normal 4 2 4 6 5 2" xfId="43998"/>
    <cellStyle name="Normal 4 2 4 6 6" xfId="43999"/>
    <cellStyle name="Normal 4 2 4 6 7" xfId="44000"/>
    <cellStyle name="Normal 4 2 4 6 8" xfId="44001"/>
    <cellStyle name="Normal 4 2 4 7" xfId="44002"/>
    <cellStyle name="Normal 4 2 4 7 2" xfId="44003"/>
    <cellStyle name="Normal 4 2 4 7 2 2" xfId="44004"/>
    <cellStyle name="Normal 4 2 4 7 2 2 2" xfId="44005"/>
    <cellStyle name="Normal 4 2 4 7 2 2 3" xfId="44006"/>
    <cellStyle name="Normal 4 2 4 7 2 2 4" xfId="44007"/>
    <cellStyle name="Normal 4 2 4 7 2 2 5" xfId="44008"/>
    <cellStyle name="Normal 4 2 4 7 2 3" xfId="44009"/>
    <cellStyle name="Normal 4 2 4 7 2 3 2" xfId="44010"/>
    <cellStyle name="Normal 4 2 4 7 2 4" xfId="44011"/>
    <cellStyle name="Normal 4 2 4 7 2 5" xfId="44012"/>
    <cellStyle name="Normal 4 2 4 7 2 6" xfId="44013"/>
    <cellStyle name="Normal 4 2 4 7 3" xfId="44014"/>
    <cellStyle name="Normal 4 2 4 7 3 2" xfId="44015"/>
    <cellStyle name="Normal 4 2 4 7 3 3" xfId="44016"/>
    <cellStyle name="Normal 4 2 4 7 3 4" xfId="44017"/>
    <cellStyle name="Normal 4 2 4 7 3 5" xfId="44018"/>
    <cellStyle name="Normal 4 2 4 7 4" xfId="44019"/>
    <cellStyle name="Normal 4 2 4 7 4 2" xfId="44020"/>
    <cellStyle name="Normal 4 2 4 7 4 3" xfId="44021"/>
    <cellStyle name="Normal 4 2 4 7 4 4" xfId="44022"/>
    <cellStyle name="Normal 4 2 4 7 4 5" xfId="44023"/>
    <cellStyle name="Normal 4 2 4 7 5" xfId="44024"/>
    <cellStyle name="Normal 4 2 4 7 5 2" xfId="44025"/>
    <cellStyle name="Normal 4 2 4 7 6" xfId="44026"/>
    <cellStyle name="Normal 4 2 4 7 7" xfId="44027"/>
    <cellStyle name="Normal 4 2 4 7 8" xfId="44028"/>
    <cellStyle name="Normal 4 2 4 8" xfId="44029"/>
    <cellStyle name="Normal 4 2 4 8 2" xfId="44030"/>
    <cellStyle name="Normal 4 2 4 8 2 2" xfId="44031"/>
    <cellStyle name="Normal 4 2 4 8 2 3" xfId="44032"/>
    <cellStyle name="Normal 4 2 4 8 2 4" xfId="44033"/>
    <cellStyle name="Normal 4 2 4 8 2 5" xfId="44034"/>
    <cellStyle name="Normal 4 2 4 8 3" xfId="44035"/>
    <cellStyle name="Normal 4 2 4 8 3 2" xfId="44036"/>
    <cellStyle name="Normal 4 2 4 8 4" xfId="44037"/>
    <cellStyle name="Normal 4 2 4 8 5" xfId="44038"/>
    <cellStyle name="Normal 4 2 4 8 6" xfId="44039"/>
    <cellStyle name="Normal 4 2 4 9" xfId="44040"/>
    <cellStyle name="Normal 4 2 4 9 2" xfId="44041"/>
    <cellStyle name="Normal 4 2 4 9 3" xfId="44042"/>
    <cellStyle name="Normal 4 2 4 9 4" xfId="44043"/>
    <cellStyle name="Normal 4 2 4 9 5" xfId="44044"/>
    <cellStyle name="Normal 4 2 5" xfId="44045"/>
    <cellStyle name="Normal 4 2 5 10" xfId="44046"/>
    <cellStyle name="Normal 4 2 5 11" xfId="44047"/>
    <cellStyle name="Normal 4 2 5 12" xfId="44048"/>
    <cellStyle name="Normal 4 2 5 13" xfId="54762"/>
    <cellStyle name="Normal 4 2 5 2" xfId="44049"/>
    <cellStyle name="Normal 4 2 5 2 2" xfId="44050"/>
    <cellStyle name="Normal 4 2 5 2 2 2" xfId="44051"/>
    <cellStyle name="Normal 4 2 5 2 2 2 2" xfId="44052"/>
    <cellStyle name="Normal 4 2 5 2 2 2 3" xfId="44053"/>
    <cellStyle name="Normal 4 2 5 2 2 2 4" xfId="44054"/>
    <cellStyle name="Normal 4 2 5 2 2 2 5" xfId="44055"/>
    <cellStyle name="Normal 4 2 5 2 2 3" xfId="44056"/>
    <cellStyle name="Normal 4 2 5 2 2 3 2" xfId="44057"/>
    <cellStyle name="Normal 4 2 5 2 2 4" xfId="44058"/>
    <cellStyle name="Normal 4 2 5 2 2 5" xfId="44059"/>
    <cellStyle name="Normal 4 2 5 2 2 6" xfId="44060"/>
    <cellStyle name="Normal 4 2 5 2 3" xfId="44061"/>
    <cellStyle name="Normal 4 2 5 2 3 2" xfId="44062"/>
    <cellStyle name="Normal 4 2 5 2 3 3" xfId="44063"/>
    <cellStyle name="Normal 4 2 5 2 3 4" xfId="44064"/>
    <cellStyle name="Normal 4 2 5 2 3 5" xfId="44065"/>
    <cellStyle name="Normal 4 2 5 2 4" xfId="44066"/>
    <cellStyle name="Normal 4 2 5 2 4 2" xfId="44067"/>
    <cellStyle name="Normal 4 2 5 2 4 3" xfId="44068"/>
    <cellStyle name="Normal 4 2 5 2 4 4" xfId="44069"/>
    <cellStyle name="Normal 4 2 5 2 4 5" xfId="44070"/>
    <cellStyle name="Normal 4 2 5 2 5" xfId="44071"/>
    <cellStyle name="Normal 4 2 5 2 5 2" xfId="44072"/>
    <cellStyle name="Normal 4 2 5 2 6" xfId="44073"/>
    <cellStyle name="Normal 4 2 5 2 7" xfId="44074"/>
    <cellStyle name="Normal 4 2 5 2 8" xfId="44075"/>
    <cellStyle name="Normal 4 2 5 3" xfId="44076"/>
    <cellStyle name="Normal 4 2 5 3 2" xfId="44077"/>
    <cellStyle name="Normal 4 2 5 3 2 2" xfId="44078"/>
    <cellStyle name="Normal 4 2 5 3 2 2 2" xfId="44079"/>
    <cellStyle name="Normal 4 2 5 3 2 2 3" xfId="44080"/>
    <cellStyle name="Normal 4 2 5 3 2 2 4" xfId="44081"/>
    <cellStyle name="Normal 4 2 5 3 2 2 5" xfId="44082"/>
    <cellStyle name="Normal 4 2 5 3 2 3" xfId="44083"/>
    <cellStyle name="Normal 4 2 5 3 2 3 2" xfId="44084"/>
    <cellStyle name="Normal 4 2 5 3 2 4" xfId="44085"/>
    <cellStyle name="Normal 4 2 5 3 2 5" xfId="44086"/>
    <cellStyle name="Normal 4 2 5 3 2 6" xfId="44087"/>
    <cellStyle name="Normal 4 2 5 3 3" xfId="44088"/>
    <cellStyle name="Normal 4 2 5 3 3 2" xfId="44089"/>
    <cellStyle name="Normal 4 2 5 3 3 3" xfId="44090"/>
    <cellStyle name="Normal 4 2 5 3 3 4" xfId="44091"/>
    <cellStyle name="Normal 4 2 5 3 3 5" xfId="44092"/>
    <cellStyle name="Normal 4 2 5 3 4" xfId="44093"/>
    <cellStyle name="Normal 4 2 5 3 4 2" xfId="44094"/>
    <cellStyle name="Normal 4 2 5 3 4 3" xfId="44095"/>
    <cellStyle name="Normal 4 2 5 3 4 4" xfId="44096"/>
    <cellStyle name="Normal 4 2 5 3 4 5" xfId="44097"/>
    <cellStyle name="Normal 4 2 5 3 5" xfId="44098"/>
    <cellStyle name="Normal 4 2 5 3 5 2" xfId="44099"/>
    <cellStyle name="Normal 4 2 5 3 6" xfId="44100"/>
    <cellStyle name="Normal 4 2 5 3 7" xfId="44101"/>
    <cellStyle name="Normal 4 2 5 3 8" xfId="44102"/>
    <cellStyle name="Normal 4 2 5 4" xfId="44103"/>
    <cellStyle name="Normal 4 2 5 4 2" xfId="44104"/>
    <cellStyle name="Normal 4 2 5 4 2 2" xfId="44105"/>
    <cellStyle name="Normal 4 2 5 4 2 2 2" xfId="44106"/>
    <cellStyle name="Normal 4 2 5 4 2 2 3" xfId="44107"/>
    <cellStyle name="Normal 4 2 5 4 2 2 4" xfId="44108"/>
    <cellStyle name="Normal 4 2 5 4 2 2 5" xfId="44109"/>
    <cellStyle name="Normal 4 2 5 4 2 3" xfId="44110"/>
    <cellStyle name="Normal 4 2 5 4 2 3 2" xfId="44111"/>
    <cellStyle name="Normal 4 2 5 4 2 4" xfId="44112"/>
    <cellStyle name="Normal 4 2 5 4 2 5" xfId="44113"/>
    <cellStyle name="Normal 4 2 5 4 2 6" xfId="44114"/>
    <cellStyle name="Normal 4 2 5 4 3" xfId="44115"/>
    <cellStyle name="Normal 4 2 5 4 3 2" xfId="44116"/>
    <cellStyle name="Normal 4 2 5 4 3 3" xfId="44117"/>
    <cellStyle name="Normal 4 2 5 4 3 4" xfId="44118"/>
    <cellStyle name="Normal 4 2 5 4 3 5" xfId="44119"/>
    <cellStyle name="Normal 4 2 5 4 4" xfId="44120"/>
    <cellStyle name="Normal 4 2 5 4 4 2" xfId="44121"/>
    <cellStyle name="Normal 4 2 5 4 4 3" xfId="44122"/>
    <cellStyle name="Normal 4 2 5 4 4 4" xfId="44123"/>
    <cellStyle name="Normal 4 2 5 4 4 5" xfId="44124"/>
    <cellStyle name="Normal 4 2 5 4 5" xfId="44125"/>
    <cellStyle name="Normal 4 2 5 4 5 2" xfId="44126"/>
    <cellStyle name="Normal 4 2 5 4 6" xfId="44127"/>
    <cellStyle name="Normal 4 2 5 4 7" xfId="44128"/>
    <cellStyle name="Normal 4 2 5 4 8" xfId="44129"/>
    <cellStyle name="Normal 4 2 5 5" xfId="44130"/>
    <cellStyle name="Normal 4 2 5 5 2" xfId="44131"/>
    <cellStyle name="Normal 4 2 5 5 2 2" xfId="44132"/>
    <cellStyle name="Normal 4 2 5 5 2 2 2" xfId="44133"/>
    <cellStyle name="Normal 4 2 5 5 2 2 3" xfId="44134"/>
    <cellStyle name="Normal 4 2 5 5 2 2 4" xfId="44135"/>
    <cellStyle name="Normal 4 2 5 5 2 2 5" xfId="44136"/>
    <cellStyle name="Normal 4 2 5 5 2 3" xfId="44137"/>
    <cellStyle name="Normal 4 2 5 5 2 3 2" xfId="44138"/>
    <cellStyle name="Normal 4 2 5 5 2 4" xfId="44139"/>
    <cellStyle name="Normal 4 2 5 5 2 5" xfId="44140"/>
    <cellStyle name="Normal 4 2 5 5 2 6" xfId="44141"/>
    <cellStyle name="Normal 4 2 5 5 3" xfId="44142"/>
    <cellStyle name="Normal 4 2 5 5 3 2" xfId="44143"/>
    <cellStyle name="Normal 4 2 5 5 3 3" xfId="44144"/>
    <cellStyle name="Normal 4 2 5 5 3 4" xfId="44145"/>
    <cellStyle name="Normal 4 2 5 5 3 5" xfId="44146"/>
    <cellStyle name="Normal 4 2 5 5 4" xfId="44147"/>
    <cellStyle name="Normal 4 2 5 5 4 2" xfId="44148"/>
    <cellStyle name="Normal 4 2 5 5 4 3" xfId="44149"/>
    <cellStyle name="Normal 4 2 5 5 4 4" xfId="44150"/>
    <cellStyle name="Normal 4 2 5 5 4 5" xfId="44151"/>
    <cellStyle name="Normal 4 2 5 5 5" xfId="44152"/>
    <cellStyle name="Normal 4 2 5 5 5 2" xfId="44153"/>
    <cellStyle name="Normal 4 2 5 5 6" xfId="44154"/>
    <cellStyle name="Normal 4 2 5 5 7" xfId="44155"/>
    <cellStyle name="Normal 4 2 5 5 8" xfId="44156"/>
    <cellStyle name="Normal 4 2 5 6" xfId="44157"/>
    <cellStyle name="Normal 4 2 5 6 2" xfId="44158"/>
    <cellStyle name="Normal 4 2 5 6 2 2" xfId="44159"/>
    <cellStyle name="Normal 4 2 5 6 2 3" xfId="44160"/>
    <cellStyle name="Normal 4 2 5 6 2 4" xfId="44161"/>
    <cellStyle name="Normal 4 2 5 6 2 5" xfId="44162"/>
    <cellStyle name="Normal 4 2 5 6 3" xfId="44163"/>
    <cellStyle name="Normal 4 2 5 6 3 2" xfId="44164"/>
    <cellStyle name="Normal 4 2 5 6 4" xfId="44165"/>
    <cellStyle name="Normal 4 2 5 6 5" xfId="44166"/>
    <cellStyle name="Normal 4 2 5 6 6" xfId="44167"/>
    <cellStyle name="Normal 4 2 5 7" xfId="44168"/>
    <cellStyle name="Normal 4 2 5 7 2" xfId="44169"/>
    <cellStyle name="Normal 4 2 5 7 3" xfId="44170"/>
    <cellStyle name="Normal 4 2 5 7 4" xfId="44171"/>
    <cellStyle name="Normal 4 2 5 7 5" xfId="44172"/>
    <cellStyle name="Normal 4 2 5 8" xfId="44173"/>
    <cellStyle name="Normal 4 2 5 8 2" xfId="44174"/>
    <cellStyle name="Normal 4 2 5 8 3" xfId="44175"/>
    <cellStyle name="Normal 4 2 5 8 4" xfId="44176"/>
    <cellStyle name="Normal 4 2 5 8 5" xfId="44177"/>
    <cellStyle name="Normal 4 2 5 9" xfId="44178"/>
    <cellStyle name="Normal 4 2 5 9 2" xfId="44179"/>
    <cellStyle name="Normal 4 2 6" xfId="44180"/>
    <cellStyle name="Normal 4 2 6 10" xfId="44181"/>
    <cellStyle name="Normal 4 2 6 11" xfId="44182"/>
    <cellStyle name="Normal 4 2 6 12" xfId="44183"/>
    <cellStyle name="Normal 4 2 6 13" xfId="54763"/>
    <cellStyle name="Normal 4 2 6 2" xfId="44184"/>
    <cellStyle name="Normal 4 2 6 2 2" xfId="44185"/>
    <cellStyle name="Normal 4 2 6 2 2 2" xfId="44186"/>
    <cellStyle name="Normal 4 2 6 2 2 2 2" xfId="44187"/>
    <cellStyle name="Normal 4 2 6 2 2 2 3" xfId="44188"/>
    <cellStyle name="Normal 4 2 6 2 2 2 4" xfId="44189"/>
    <cellStyle name="Normal 4 2 6 2 2 2 5" xfId="44190"/>
    <cellStyle name="Normal 4 2 6 2 2 3" xfId="44191"/>
    <cellStyle name="Normal 4 2 6 2 2 3 2" xfId="44192"/>
    <cellStyle name="Normal 4 2 6 2 2 4" xfId="44193"/>
    <cellStyle name="Normal 4 2 6 2 2 5" xfId="44194"/>
    <cellStyle name="Normal 4 2 6 2 2 6" xfId="44195"/>
    <cellStyle name="Normal 4 2 6 2 3" xfId="44196"/>
    <cellStyle name="Normal 4 2 6 2 3 2" xfId="44197"/>
    <cellStyle name="Normal 4 2 6 2 3 3" xfId="44198"/>
    <cellStyle name="Normal 4 2 6 2 3 4" xfId="44199"/>
    <cellStyle name="Normal 4 2 6 2 3 5" xfId="44200"/>
    <cellStyle name="Normal 4 2 6 2 4" xfId="44201"/>
    <cellStyle name="Normal 4 2 6 2 4 2" xfId="44202"/>
    <cellStyle name="Normal 4 2 6 2 4 3" xfId="44203"/>
    <cellStyle name="Normal 4 2 6 2 4 4" xfId="44204"/>
    <cellStyle name="Normal 4 2 6 2 4 5" xfId="44205"/>
    <cellStyle name="Normal 4 2 6 2 5" xfId="44206"/>
    <cellStyle name="Normal 4 2 6 2 5 2" xfId="44207"/>
    <cellStyle name="Normal 4 2 6 2 6" xfId="44208"/>
    <cellStyle name="Normal 4 2 6 2 7" xfId="44209"/>
    <cellStyle name="Normal 4 2 6 2 8" xfId="44210"/>
    <cellStyle name="Normal 4 2 6 3" xfId="44211"/>
    <cellStyle name="Normal 4 2 6 3 2" xfId="44212"/>
    <cellStyle name="Normal 4 2 6 3 2 2" xfId="44213"/>
    <cellStyle name="Normal 4 2 6 3 2 2 2" xfId="44214"/>
    <cellStyle name="Normal 4 2 6 3 2 2 3" xfId="44215"/>
    <cellStyle name="Normal 4 2 6 3 2 2 4" xfId="44216"/>
    <cellStyle name="Normal 4 2 6 3 2 2 5" xfId="44217"/>
    <cellStyle name="Normal 4 2 6 3 2 3" xfId="44218"/>
    <cellStyle name="Normal 4 2 6 3 2 3 2" xfId="44219"/>
    <cellStyle name="Normal 4 2 6 3 2 4" xfId="44220"/>
    <cellStyle name="Normal 4 2 6 3 2 5" xfId="44221"/>
    <cellStyle name="Normal 4 2 6 3 2 6" xfId="44222"/>
    <cellStyle name="Normal 4 2 6 3 3" xfId="44223"/>
    <cellStyle name="Normal 4 2 6 3 3 2" xfId="44224"/>
    <cellStyle name="Normal 4 2 6 3 3 3" xfId="44225"/>
    <cellStyle name="Normal 4 2 6 3 3 4" xfId="44226"/>
    <cellStyle name="Normal 4 2 6 3 3 5" xfId="44227"/>
    <cellStyle name="Normal 4 2 6 3 4" xfId="44228"/>
    <cellStyle name="Normal 4 2 6 3 4 2" xfId="44229"/>
    <cellStyle name="Normal 4 2 6 3 4 3" xfId="44230"/>
    <cellStyle name="Normal 4 2 6 3 4 4" xfId="44231"/>
    <cellStyle name="Normal 4 2 6 3 4 5" xfId="44232"/>
    <cellStyle name="Normal 4 2 6 3 5" xfId="44233"/>
    <cellStyle name="Normal 4 2 6 3 5 2" xfId="44234"/>
    <cellStyle name="Normal 4 2 6 3 6" xfId="44235"/>
    <cellStyle name="Normal 4 2 6 3 7" xfId="44236"/>
    <cellStyle name="Normal 4 2 6 3 8" xfId="44237"/>
    <cellStyle name="Normal 4 2 6 4" xfId="44238"/>
    <cellStyle name="Normal 4 2 6 4 2" xfId="44239"/>
    <cellStyle name="Normal 4 2 6 4 2 2" xfId="44240"/>
    <cellStyle name="Normal 4 2 6 4 2 2 2" xfId="44241"/>
    <cellStyle name="Normal 4 2 6 4 2 2 3" xfId="44242"/>
    <cellStyle name="Normal 4 2 6 4 2 2 4" xfId="44243"/>
    <cellStyle name="Normal 4 2 6 4 2 2 5" xfId="44244"/>
    <cellStyle name="Normal 4 2 6 4 2 3" xfId="44245"/>
    <cellStyle name="Normal 4 2 6 4 2 3 2" xfId="44246"/>
    <cellStyle name="Normal 4 2 6 4 2 4" xfId="44247"/>
    <cellStyle name="Normal 4 2 6 4 2 5" xfId="44248"/>
    <cellStyle name="Normal 4 2 6 4 2 6" xfId="44249"/>
    <cellStyle name="Normal 4 2 6 4 3" xfId="44250"/>
    <cellStyle name="Normal 4 2 6 4 3 2" xfId="44251"/>
    <cellStyle name="Normal 4 2 6 4 3 3" xfId="44252"/>
    <cellStyle name="Normal 4 2 6 4 3 4" xfId="44253"/>
    <cellStyle name="Normal 4 2 6 4 3 5" xfId="44254"/>
    <cellStyle name="Normal 4 2 6 4 4" xfId="44255"/>
    <cellStyle name="Normal 4 2 6 4 4 2" xfId="44256"/>
    <cellStyle name="Normal 4 2 6 4 4 3" xfId="44257"/>
    <cellStyle name="Normal 4 2 6 4 4 4" xfId="44258"/>
    <cellStyle name="Normal 4 2 6 4 4 5" xfId="44259"/>
    <cellStyle name="Normal 4 2 6 4 5" xfId="44260"/>
    <cellStyle name="Normal 4 2 6 4 5 2" xfId="44261"/>
    <cellStyle name="Normal 4 2 6 4 6" xfId="44262"/>
    <cellStyle name="Normal 4 2 6 4 7" xfId="44263"/>
    <cellStyle name="Normal 4 2 6 4 8" xfId="44264"/>
    <cellStyle name="Normal 4 2 6 5" xfId="44265"/>
    <cellStyle name="Normal 4 2 6 5 2" xfId="44266"/>
    <cellStyle name="Normal 4 2 6 5 2 2" xfId="44267"/>
    <cellStyle name="Normal 4 2 6 5 2 2 2" xfId="44268"/>
    <cellStyle name="Normal 4 2 6 5 2 2 3" xfId="44269"/>
    <cellStyle name="Normal 4 2 6 5 2 2 4" xfId="44270"/>
    <cellStyle name="Normal 4 2 6 5 2 2 5" xfId="44271"/>
    <cellStyle name="Normal 4 2 6 5 2 3" xfId="44272"/>
    <cellStyle name="Normal 4 2 6 5 2 3 2" xfId="44273"/>
    <cellStyle name="Normal 4 2 6 5 2 4" xfId="44274"/>
    <cellStyle name="Normal 4 2 6 5 2 5" xfId="44275"/>
    <cellStyle name="Normal 4 2 6 5 2 6" xfId="44276"/>
    <cellStyle name="Normal 4 2 6 5 3" xfId="44277"/>
    <cellStyle name="Normal 4 2 6 5 3 2" xfId="44278"/>
    <cellStyle name="Normal 4 2 6 5 3 3" xfId="44279"/>
    <cellStyle name="Normal 4 2 6 5 3 4" xfId="44280"/>
    <cellStyle name="Normal 4 2 6 5 3 5" xfId="44281"/>
    <cellStyle name="Normal 4 2 6 5 4" xfId="44282"/>
    <cellStyle name="Normal 4 2 6 5 4 2" xfId="44283"/>
    <cellStyle name="Normal 4 2 6 5 4 3" xfId="44284"/>
    <cellStyle name="Normal 4 2 6 5 4 4" xfId="44285"/>
    <cellStyle name="Normal 4 2 6 5 4 5" xfId="44286"/>
    <cellStyle name="Normal 4 2 6 5 5" xfId="44287"/>
    <cellStyle name="Normal 4 2 6 5 5 2" xfId="44288"/>
    <cellStyle name="Normal 4 2 6 5 6" xfId="44289"/>
    <cellStyle name="Normal 4 2 6 5 7" xfId="44290"/>
    <cellStyle name="Normal 4 2 6 5 8" xfId="44291"/>
    <cellStyle name="Normal 4 2 6 6" xfId="44292"/>
    <cellStyle name="Normal 4 2 6 6 2" xfId="44293"/>
    <cellStyle name="Normal 4 2 6 6 2 2" xfId="44294"/>
    <cellStyle name="Normal 4 2 6 6 2 3" xfId="44295"/>
    <cellStyle name="Normal 4 2 6 6 2 4" xfId="44296"/>
    <cellStyle name="Normal 4 2 6 6 2 5" xfId="44297"/>
    <cellStyle name="Normal 4 2 6 6 3" xfId="44298"/>
    <cellStyle name="Normal 4 2 6 6 3 2" xfId="44299"/>
    <cellStyle name="Normal 4 2 6 6 4" xfId="44300"/>
    <cellStyle name="Normal 4 2 6 6 5" xfId="44301"/>
    <cellStyle name="Normal 4 2 6 6 6" xfId="44302"/>
    <cellStyle name="Normal 4 2 6 7" xfId="44303"/>
    <cellStyle name="Normal 4 2 6 7 2" xfId="44304"/>
    <cellStyle name="Normal 4 2 6 7 3" xfId="44305"/>
    <cellStyle name="Normal 4 2 6 7 4" xfId="44306"/>
    <cellStyle name="Normal 4 2 6 7 5" xfId="44307"/>
    <cellStyle name="Normal 4 2 6 8" xfId="44308"/>
    <cellStyle name="Normal 4 2 6 8 2" xfId="44309"/>
    <cellStyle name="Normal 4 2 6 8 3" xfId="44310"/>
    <cellStyle name="Normal 4 2 6 8 4" xfId="44311"/>
    <cellStyle name="Normal 4 2 6 8 5" xfId="44312"/>
    <cellStyle name="Normal 4 2 6 9" xfId="44313"/>
    <cellStyle name="Normal 4 2 6 9 2" xfId="44314"/>
    <cellStyle name="Normal 4 2 7" xfId="44315"/>
    <cellStyle name="Normal 4 2 7 2" xfId="44316"/>
    <cellStyle name="Normal 4 2 8" xfId="44317"/>
    <cellStyle name="Normal 4 2 8 2" xfId="44318"/>
    <cellStyle name="Normal 4 2 8 2 2" xfId="44319"/>
    <cellStyle name="Normal 4 2 8 2 2 2" xfId="44320"/>
    <cellStyle name="Normal 4 2 8 2 2 2 2" xfId="44321"/>
    <cellStyle name="Normal 4 2 8 2 2 2 3" xfId="44322"/>
    <cellStyle name="Normal 4 2 8 2 2 2 4" xfId="44323"/>
    <cellStyle name="Normal 4 2 8 2 2 2 5" xfId="44324"/>
    <cellStyle name="Normal 4 2 8 2 2 3" xfId="44325"/>
    <cellStyle name="Normal 4 2 8 2 2 3 2" xfId="44326"/>
    <cellStyle name="Normal 4 2 8 2 2 4" xfId="44327"/>
    <cellStyle name="Normal 4 2 8 2 2 5" xfId="44328"/>
    <cellStyle name="Normal 4 2 8 2 2 6" xfId="44329"/>
    <cellStyle name="Normal 4 2 8 2 3" xfId="44330"/>
    <cellStyle name="Normal 4 2 8 2 3 2" xfId="44331"/>
    <cellStyle name="Normal 4 2 8 2 3 3" xfId="44332"/>
    <cellStyle name="Normal 4 2 8 2 3 4" xfId="44333"/>
    <cellStyle name="Normal 4 2 8 2 3 5" xfId="44334"/>
    <cellStyle name="Normal 4 2 8 2 4" xfId="44335"/>
    <cellStyle name="Normal 4 2 8 2 4 2" xfId="44336"/>
    <cellStyle name="Normal 4 2 8 2 4 3" xfId="44337"/>
    <cellStyle name="Normal 4 2 8 2 4 4" xfId="44338"/>
    <cellStyle name="Normal 4 2 8 2 4 5" xfId="44339"/>
    <cellStyle name="Normal 4 2 8 2 5" xfId="44340"/>
    <cellStyle name="Normal 4 2 8 2 5 2" xfId="44341"/>
    <cellStyle name="Normal 4 2 8 2 6" xfId="44342"/>
    <cellStyle name="Normal 4 2 8 2 7" xfId="44343"/>
    <cellStyle name="Normal 4 2 8 2 8" xfId="44344"/>
    <cellStyle name="Normal 4 2 8 3" xfId="44345"/>
    <cellStyle name="Normal 4 2 8 3 2" xfId="44346"/>
    <cellStyle name="Normal 4 2 8 3 2 2" xfId="44347"/>
    <cellStyle name="Normal 4 2 8 3 2 3" xfId="44348"/>
    <cellStyle name="Normal 4 2 8 3 2 4" xfId="44349"/>
    <cellStyle name="Normal 4 2 8 3 2 5" xfId="44350"/>
    <cellStyle name="Normal 4 2 8 3 3" xfId="44351"/>
    <cellStyle name="Normal 4 2 8 3 3 2" xfId="44352"/>
    <cellStyle name="Normal 4 2 8 3 4" xfId="44353"/>
    <cellStyle name="Normal 4 2 8 3 5" xfId="44354"/>
    <cellStyle name="Normal 4 2 8 3 6" xfId="44355"/>
    <cellStyle name="Normal 4 2 8 4" xfId="44356"/>
    <cellStyle name="Normal 4 2 8 4 2" xfId="44357"/>
    <cellStyle name="Normal 4 2 8 4 3" xfId="44358"/>
    <cellStyle name="Normal 4 2 8 4 4" xfId="44359"/>
    <cellStyle name="Normal 4 2 8 4 5" xfId="44360"/>
    <cellStyle name="Normal 4 2 8 5" xfId="44361"/>
    <cellStyle name="Normal 4 2 8 5 2" xfId="44362"/>
    <cellStyle name="Normal 4 2 8 5 3" xfId="44363"/>
    <cellStyle name="Normal 4 2 8 5 4" xfId="44364"/>
    <cellStyle name="Normal 4 2 8 5 5" xfId="44365"/>
    <cellStyle name="Normal 4 2 8 6" xfId="44366"/>
    <cellStyle name="Normal 4 2 8 6 2" xfId="44367"/>
    <cellStyle name="Normal 4 2 8 7" xfId="44368"/>
    <cellStyle name="Normal 4 2 8 8" xfId="44369"/>
    <cellStyle name="Normal 4 2 8 9" xfId="44370"/>
    <cellStyle name="Normal 4 2 9" xfId="44371"/>
    <cellStyle name="Normal 4 2 9 2" xfId="44372"/>
    <cellStyle name="Normal 4 2 9 2 2" xfId="44373"/>
    <cellStyle name="Normal 4 2 9 2 2 2" xfId="44374"/>
    <cellStyle name="Normal 4 2 9 2 2 3" xfId="44375"/>
    <cellStyle name="Normal 4 2 9 2 2 4" xfId="44376"/>
    <cellStyle name="Normal 4 2 9 2 2 5" xfId="44377"/>
    <cellStyle name="Normal 4 2 9 2 3" xfId="44378"/>
    <cellStyle name="Normal 4 2 9 2 3 2" xfId="44379"/>
    <cellStyle name="Normal 4 2 9 2 4" xfId="44380"/>
    <cellStyle name="Normal 4 2 9 2 5" xfId="44381"/>
    <cellStyle name="Normal 4 2 9 2 6" xfId="44382"/>
    <cellStyle name="Normal 4 2 9 3" xfId="44383"/>
    <cellStyle name="Normal 4 2 9 3 2" xfId="44384"/>
    <cellStyle name="Normal 4 2 9 3 3" xfId="44385"/>
    <cellStyle name="Normal 4 2 9 3 4" xfId="44386"/>
    <cellStyle name="Normal 4 2 9 3 5" xfId="44387"/>
    <cellStyle name="Normal 4 2 9 4" xfId="44388"/>
    <cellStyle name="Normal 4 2 9 4 2" xfId="44389"/>
    <cellStyle name="Normal 4 2 9 4 3" xfId="44390"/>
    <cellStyle name="Normal 4 2 9 4 4" xfId="44391"/>
    <cellStyle name="Normal 4 2 9 4 5" xfId="44392"/>
    <cellStyle name="Normal 4 2 9 5" xfId="44393"/>
    <cellStyle name="Normal 4 2 9 5 2" xfId="44394"/>
    <cellStyle name="Normal 4 2 9 6" xfId="44395"/>
    <cellStyle name="Normal 4 2 9 7" xfId="44396"/>
    <cellStyle name="Normal 4 2 9 8" xfId="44397"/>
    <cellStyle name="Normal 4 20" xfId="55477"/>
    <cellStyle name="Normal 4 3" xfId="724"/>
    <cellStyle name="Normal 4 3 10" xfId="44398"/>
    <cellStyle name="Normal 4 3 10 2" xfId="44399"/>
    <cellStyle name="Normal 4 3 10 3" xfId="44400"/>
    <cellStyle name="Normal 4 3 10 4" xfId="44401"/>
    <cellStyle name="Normal 4 3 10 5" xfId="44402"/>
    <cellStyle name="Normal 4 3 11" xfId="44403"/>
    <cellStyle name="Normal 4 3 11 2" xfId="44404"/>
    <cellStyle name="Normal 4 3 11 3" xfId="44405"/>
    <cellStyle name="Normal 4 3 11 4" xfId="44406"/>
    <cellStyle name="Normal 4 3 11 5" xfId="44407"/>
    <cellStyle name="Normal 4 3 12" xfId="44408"/>
    <cellStyle name="Normal 4 3 13" xfId="44409"/>
    <cellStyle name="Normal 4 3 13 2" xfId="44410"/>
    <cellStyle name="Normal 4 3 13 3" xfId="44411"/>
    <cellStyle name="Normal 4 3 14" xfId="44412"/>
    <cellStyle name="Normal 4 3 15" xfId="44413"/>
    <cellStyle name="Normal 4 3 2" xfId="44414"/>
    <cellStyle name="Normal 4 3 2 10" xfId="44415"/>
    <cellStyle name="Normal 4 3 2 11" xfId="44416"/>
    <cellStyle name="Normal 4 3 2 12" xfId="44417"/>
    <cellStyle name="Normal 4 3 2 2" xfId="44418"/>
    <cellStyle name="Normal 4 3 2 2 2" xfId="44419"/>
    <cellStyle name="Normal 4 3 2 2 2 2" xfId="44420"/>
    <cellStyle name="Normal 4 3 2 2 2 2 2" xfId="44421"/>
    <cellStyle name="Normal 4 3 2 2 2 2 3" xfId="44422"/>
    <cellStyle name="Normal 4 3 2 2 2 2 4" xfId="44423"/>
    <cellStyle name="Normal 4 3 2 2 2 2 5" xfId="44424"/>
    <cellStyle name="Normal 4 3 2 2 2 3" xfId="44425"/>
    <cellStyle name="Normal 4 3 2 2 2 3 2" xfId="44426"/>
    <cellStyle name="Normal 4 3 2 2 2 4" xfId="44427"/>
    <cellStyle name="Normal 4 3 2 2 2 5" xfId="44428"/>
    <cellStyle name="Normal 4 3 2 2 2 6" xfId="44429"/>
    <cellStyle name="Normal 4 3 2 2 3" xfId="44430"/>
    <cellStyle name="Normal 4 3 2 2 3 2" xfId="44431"/>
    <cellStyle name="Normal 4 3 2 2 3 3" xfId="44432"/>
    <cellStyle name="Normal 4 3 2 2 3 4" xfId="44433"/>
    <cellStyle name="Normal 4 3 2 2 3 5" xfId="44434"/>
    <cellStyle name="Normal 4 3 2 2 4" xfId="44435"/>
    <cellStyle name="Normal 4 3 2 2 4 2" xfId="44436"/>
    <cellStyle name="Normal 4 3 2 2 4 3" xfId="44437"/>
    <cellStyle name="Normal 4 3 2 2 4 4" xfId="44438"/>
    <cellStyle name="Normal 4 3 2 2 4 5" xfId="44439"/>
    <cellStyle name="Normal 4 3 2 2 5" xfId="44440"/>
    <cellStyle name="Normal 4 3 2 2 5 2" xfId="44441"/>
    <cellStyle name="Normal 4 3 2 2 6" xfId="44442"/>
    <cellStyle name="Normal 4 3 2 2 7" xfId="44443"/>
    <cellStyle name="Normal 4 3 2 2 8" xfId="44444"/>
    <cellStyle name="Normal 4 3 2 2 9" xfId="44445"/>
    <cellStyle name="Normal 4 3 2 3" xfId="44446"/>
    <cellStyle name="Normal 4 3 2 3 2" xfId="44447"/>
    <cellStyle name="Normal 4 3 2 3 2 2" xfId="44448"/>
    <cellStyle name="Normal 4 3 2 3 2 2 2" xfId="44449"/>
    <cellStyle name="Normal 4 3 2 3 2 2 3" xfId="44450"/>
    <cellStyle name="Normal 4 3 2 3 2 2 4" xfId="44451"/>
    <cellStyle name="Normal 4 3 2 3 2 2 5" xfId="44452"/>
    <cellStyle name="Normal 4 3 2 3 2 3" xfId="44453"/>
    <cellStyle name="Normal 4 3 2 3 2 3 2" xfId="44454"/>
    <cellStyle name="Normal 4 3 2 3 2 4" xfId="44455"/>
    <cellStyle name="Normal 4 3 2 3 2 5" xfId="44456"/>
    <cellStyle name="Normal 4 3 2 3 2 6" xfId="44457"/>
    <cellStyle name="Normal 4 3 2 3 3" xfId="44458"/>
    <cellStyle name="Normal 4 3 2 3 3 2" xfId="44459"/>
    <cellStyle name="Normal 4 3 2 3 3 3" xfId="44460"/>
    <cellStyle name="Normal 4 3 2 3 3 4" xfId="44461"/>
    <cellStyle name="Normal 4 3 2 3 3 5" xfId="44462"/>
    <cellStyle name="Normal 4 3 2 3 4" xfId="44463"/>
    <cellStyle name="Normal 4 3 2 3 4 2" xfId="44464"/>
    <cellStyle name="Normal 4 3 2 3 4 3" xfId="44465"/>
    <cellStyle name="Normal 4 3 2 3 4 4" xfId="44466"/>
    <cellStyle name="Normal 4 3 2 3 4 5" xfId="44467"/>
    <cellStyle name="Normal 4 3 2 3 5" xfId="44468"/>
    <cellStyle name="Normal 4 3 2 3 5 2" xfId="44469"/>
    <cellStyle name="Normal 4 3 2 3 6" xfId="44470"/>
    <cellStyle name="Normal 4 3 2 3 7" xfId="44471"/>
    <cellStyle name="Normal 4 3 2 3 8" xfId="44472"/>
    <cellStyle name="Normal 4 3 2 4" xfId="44473"/>
    <cellStyle name="Normal 4 3 2 4 2" xfId="44474"/>
    <cellStyle name="Normal 4 3 2 4 2 2" xfId="44475"/>
    <cellStyle name="Normal 4 3 2 4 2 2 2" xfId="44476"/>
    <cellStyle name="Normal 4 3 2 4 2 2 3" xfId="44477"/>
    <cellStyle name="Normal 4 3 2 4 2 2 4" xfId="44478"/>
    <cellStyle name="Normal 4 3 2 4 2 2 5" xfId="44479"/>
    <cellStyle name="Normal 4 3 2 4 2 3" xfId="44480"/>
    <cellStyle name="Normal 4 3 2 4 2 3 2" xfId="44481"/>
    <cellStyle name="Normal 4 3 2 4 2 4" xfId="44482"/>
    <cellStyle name="Normal 4 3 2 4 2 5" xfId="44483"/>
    <cellStyle name="Normal 4 3 2 4 2 6" xfId="44484"/>
    <cellStyle name="Normal 4 3 2 4 3" xfId="44485"/>
    <cellStyle name="Normal 4 3 2 4 3 2" xfId="44486"/>
    <cellStyle name="Normal 4 3 2 4 3 3" xfId="44487"/>
    <cellStyle name="Normal 4 3 2 4 3 4" xfId="44488"/>
    <cellStyle name="Normal 4 3 2 4 3 5" xfId="44489"/>
    <cellStyle name="Normal 4 3 2 4 4" xfId="44490"/>
    <cellStyle name="Normal 4 3 2 4 4 2" xfId="44491"/>
    <cellStyle name="Normal 4 3 2 4 4 3" xfId="44492"/>
    <cellStyle name="Normal 4 3 2 4 4 4" xfId="44493"/>
    <cellStyle name="Normal 4 3 2 4 4 5" xfId="44494"/>
    <cellStyle name="Normal 4 3 2 4 5" xfId="44495"/>
    <cellStyle name="Normal 4 3 2 4 5 2" xfId="44496"/>
    <cellStyle name="Normal 4 3 2 4 6" xfId="44497"/>
    <cellStyle name="Normal 4 3 2 4 7" xfId="44498"/>
    <cellStyle name="Normal 4 3 2 4 8" xfId="44499"/>
    <cellStyle name="Normal 4 3 2 5" xfId="44500"/>
    <cellStyle name="Normal 4 3 2 5 2" xfId="44501"/>
    <cellStyle name="Normal 4 3 2 5 2 2" xfId="44502"/>
    <cellStyle name="Normal 4 3 2 5 2 2 2" xfId="44503"/>
    <cellStyle name="Normal 4 3 2 5 2 2 3" xfId="44504"/>
    <cellStyle name="Normal 4 3 2 5 2 2 4" xfId="44505"/>
    <cellStyle name="Normal 4 3 2 5 2 2 5" xfId="44506"/>
    <cellStyle name="Normal 4 3 2 5 2 3" xfId="44507"/>
    <cellStyle name="Normal 4 3 2 5 2 3 2" xfId="44508"/>
    <cellStyle name="Normal 4 3 2 5 2 4" xfId="44509"/>
    <cellStyle name="Normal 4 3 2 5 2 5" xfId="44510"/>
    <cellStyle name="Normal 4 3 2 5 2 6" xfId="44511"/>
    <cellStyle name="Normal 4 3 2 5 3" xfId="44512"/>
    <cellStyle name="Normal 4 3 2 5 3 2" xfId="44513"/>
    <cellStyle name="Normal 4 3 2 5 3 3" xfId="44514"/>
    <cellStyle name="Normal 4 3 2 5 3 4" xfId="44515"/>
    <cellStyle name="Normal 4 3 2 5 3 5" xfId="44516"/>
    <cellStyle name="Normal 4 3 2 5 4" xfId="44517"/>
    <cellStyle name="Normal 4 3 2 5 4 2" xfId="44518"/>
    <cellStyle name="Normal 4 3 2 5 4 3" xfId="44519"/>
    <cellStyle name="Normal 4 3 2 5 4 4" xfId="44520"/>
    <cellStyle name="Normal 4 3 2 5 4 5" xfId="44521"/>
    <cellStyle name="Normal 4 3 2 5 5" xfId="44522"/>
    <cellStyle name="Normal 4 3 2 5 5 2" xfId="44523"/>
    <cellStyle name="Normal 4 3 2 5 6" xfId="44524"/>
    <cellStyle name="Normal 4 3 2 5 7" xfId="44525"/>
    <cellStyle name="Normal 4 3 2 5 8" xfId="44526"/>
    <cellStyle name="Normal 4 3 2 6" xfId="44527"/>
    <cellStyle name="Normal 4 3 2 6 2" xfId="44528"/>
    <cellStyle name="Normal 4 3 2 6 2 2" xfId="44529"/>
    <cellStyle name="Normal 4 3 2 6 2 3" xfId="44530"/>
    <cellStyle name="Normal 4 3 2 6 2 4" xfId="44531"/>
    <cellStyle name="Normal 4 3 2 6 2 5" xfId="44532"/>
    <cellStyle name="Normal 4 3 2 6 3" xfId="44533"/>
    <cellStyle name="Normal 4 3 2 6 3 2" xfId="44534"/>
    <cellStyle name="Normal 4 3 2 6 4" xfId="44535"/>
    <cellStyle name="Normal 4 3 2 6 5" xfId="44536"/>
    <cellStyle name="Normal 4 3 2 6 6" xfId="44537"/>
    <cellStyle name="Normal 4 3 2 7" xfId="44538"/>
    <cellStyle name="Normal 4 3 2 7 2" xfId="44539"/>
    <cellStyle name="Normal 4 3 2 7 3" xfId="44540"/>
    <cellStyle name="Normal 4 3 2 7 4" xfId="44541"/>
    <cellStyle name="Normal 4 3 2 7 5" xfId="44542"/>
    <cellStyle name="Normal 4 3 2 8" xfId="44543"/>
    <cellStyle name="Normal 4 3 2 8 2" xfId="44544"/>
    <cellStyle name="Normal 4 3 2 8 3" xfId="44545"/>
    <cellStyle name="Normal 4 3 2 8 4" xfId="44546"/>
    <cellStyle name="Normal 4 3 2 8 5" xfId="44547"/>
    <cellStyle name="Normal 4 3 2 9" xfId="44548"/>
    <cellStyle name="Normal 4 3 2 9 2" xfId="44549"/>
    <cellStyle name="Normal 4 3 3" xfId="44550"/>
    <cellStyle name="Normal 4 3 3 10" xfId="44551"/>
    <cellStyle name="Normal 4 3 3 11" xfId="44552"/>
    <cellStyle name="Normal 4 3 3 12" xfId="44553"/>
    <cellStyle name="Normal 4 3 3 13" xfId="54764"/>
    <cellStyle name="Normal 4 3 3 2" xfId="44554"/>
    <cellStyle name="Normal 4 3 3 2 2" xfId="44555"/>
    <cellStyle name="Normal 4 3 3 2 2 2" xfId="44556"/>
    <cellStyle name="Normal 4 3 3 2 2 2 2" xfId="44557"/>
    <cellStyle name="Normal 4 3 3 2 2 2 3" xfId="44558"/>
    <cellStyle name="Normal 4 3 3 2 2 2 4" xfId="44559"/>
    <cellStyle name="Normal 4 3 3 2 2 2 5" xfId="44560"/>
    <cellStyle name="Normal 4 3 3 2 2 3" xfId="44561"/>
    <cellStyle name="Normal 4 3 3 2 2 3 2" xfId="44562"/>
    <cellStyle name="Normal 4 3 3 2 2 4" xfId="44563"/>
    <cellStyle name="Normal 4 3 3 2 2 5" xfId="44564"/>
    <cellStyle name="Normal 4 3 3 2 2 6" xfId="44565"/>
    <cellStyle name="Normal 4 3 3 2 3" xfId="44566"/>
    <cellStyle name="Normal 4 3 3 2 3 2" xfId="44567"/>
    <cellStyle name="Normal 4 3 3 2 3 3" xfId="44568"/>
    <cellStyle name="Normal 4 3 3 2 3 4" xfId="44569"/>
    <cellStyle name="Normal 4 3 3 2 3 5" xfId="44570"/>
    <cellStyle name="Normal 4 3 3 2 4" xfId="44571"/>
    <cellStyle name="Normal 4 3 3 2 4 2" xfId="44572"/>
    <cellStyle name="Normal 4 3 3 2 4 3" xfId="44573"/>
    <cellStyle name="Normal 4 3 3 2 4 4" xfId="44574"/>
    <cellStyle name="Normal 4 3 3 2 4 5" xfId="44575"/>
    <cellStyle name="Normal 4 3 3 2 5" xfId="44576"/>
    <cellStyle name="Normal 4 3 3 2 5 2" xfId="44577"/>
    <cellStyle name="Normal 4 3 3 2 6" xfId="44578"/>
    <cellStyle name="Normal 4 3 3 2 7" xfId="44579"/>
    <cellStyle name="Normal 4 3 3 2 8" xfId="44580"/>
    <cellStyle name="Normal 4 3 3 3" xfId="44581"/>
    <cellStyle name="Normal 4 3 3 3 2" xfId="44582"/>
    <cellStyle name="Normal 4 3 3 3 2 2" xfId="44583"/>
    <cellStyle name="Normal 4 3 3 3 2 2 2" xfId="44584"/>
    <cellStyle name="Normal 4 3 3 3 2 2 3" xfId="44585"/>
    <cellStyle name="Normal 4 3 3 3 2 2 4" xfId="44586"/>
    <cellStyle name="Normal 4 3 3 3 2 2 5" xfId="44587"/>
    <cellStyle name="Normal 4 3 3 3 2 3" xfId="44588"/>
    <cellStyle name="Normal 4 3 3 3 2 3 2" xfId="44589"/>
    <cellStyle name="Normal 4 3 3 3 2 4" xfId="44590"/>
    <cellStyle name="Normal 4 3 3 3 2 5" xfId="44591"/>
    <cellStyle name="Normal 4 3 3 3 2 6" xfId="44592"/>
    <cellStyle name="Normal 4 3 3 3 3" xfId="44593"/>
    <cellStyle name="Normal 4 3 3 3 3 2" xfId="44594"/>
    <cellStyle name="Normal 4 3 3 3 3 3" xfId="44595"/>
    <cellStyle name="Normal 4 3 3 3 3 4" xfId="44596"/>
    <cellStyle name="Normal 4 3 3 3 3 5" xfId="44597"/>
    <cellStyle name="Normal 4 3 3 3 4" xfId="44598"/>
    <cellStyle name="Normal 4 3 3 3 4 2" xfId="44599"/>
    <cellStyle name="Normal 4 3 3 3 4 3" xfId="44600"/>
    <cellStyle name="Normal 4 3 3 3 4 4" xfId="44601"/>
    <cellStyle name="Normal 4 3 3 3 4 5" xfId="44602"/>
    <cellStyle name="Normal 4 3 3 3 5" xfId="44603"/>
    <cellStyle name="Normal 4 3 3 3 5 2" xfId="44604"/>
    <cellStyle name="Normal 4 3 3 3 6" xfId="44605"/>
    <cellStyle name="Normal 4 3 3 3 7" xfId="44606"/>
    <cellStyle name="Normal 4 3 3 3 8" xfId="44607"/>
    <cellStyle name="Normal 4 3 3 4" xfId="44608"/>
    <cellStyle name="Normal 4 3 3 4 2" xfId="44609"/>
    <cellStyle name="Normal 4 3 3 4 2 2" xfId="44610"/>
    <cellStyle name="Normal 4 3 3 4 2 2 2" xfId="44611"/>
    <cellStyle name="Normal 4 3 3 4 2 2 3" xfId="44612"/>
    <cellStyle name="Normal 4 3 3 4 2 2 4" xfId="44613"/>
    <cellStyle name="Normal 4 3 3 4 2 2 5" xfId="44614"/>
    <cellStyle name="Normal 4 3 3 4 2 3" xfId="44615"/>
    <cellStyle name="Normal 4 3 3 4 2 3 2" xfId="44616"/>
    <cellStyle name="Normal 4 3 3 4 2 4" xfId="44617"/>
    <cellStyle name="Normal 4 3 3 4 2 5" xfId="44618"/>
    <cellStyle name="Normal 4 3 3 4 2 6" xfId="44619"/>
    <cellStyle name="Normal 4 3 3 4 3" xfId="44620"/>
    <cellStyle name="Normal 4 3 3 4 3 2" xfId="44621"/>
    <cellStyle name="Normal 4 3 3 4 3 3" xfId="44622"/>
    <cellStyle name="Normal 4 3 3 4 3 4" xfId="44623"/>
    <cellStyle name="Normal 4 3 3 4 3 5" xfId="44624"/>
    <cellStyle name="Normal 4 3 3 4 4" xfId="44625"/>
    <cellStyle name="Normal 4 3 3 4 4 2" xfId="44626"/>
    <cellStyle name="Normal 4 3 3 4 4 3" xfId="44627"/>
    <cellStyle name="Normal 4 3 3 4 4 4" xfId="44628"/>
    <cellStyle name="Normal 4 3 3 4 4 5" xfId="44629"/>
    <cellStyle name="Normal 4 3 3 4 5" xfId="44630"/>
    <cellStyle name="Normal 4 3 3 4 5 2" xfId="44631"/>
    <cellStyle name="Normal 4 3 3 4 6" xfId="44632"/>
    <cellStyle name="Normal 4 3 3 4 7" xfId="44633"/>
    <cellStyle name="Normal 4 3 3 4 8" xfId="44634"/>
    <cellStyle name="Normal 4 3 3 5" xfId="44635"/>
    <cellStyle name="Normal 4 3 3 5 2" xfId="44636"/>
    <cellStyle name="Normal 4 3 3 5 2 2" xfId="44637"/>
    <cellStyle name="Normal 4 3 3 5 2 2 2" xfId="44638"/>
    <cellStyle name="Normal 4 3 3 5 2 2 3" xfId="44639"/>
    <cellStyle name="Normal 4 3 3 5 2 2 4" xfId="44640"/>
    <cellStyle name="Normal 4 3 3 5 2 2 5" xfId="44641"/>
    <cellStyle name="Normal 4 3 3 5 2 3" xfId="44642"/>
    <cellStyle name="Normal 4 3 3 5 2 3 2" xfId="44643"/>
    <cellStyle name="Normal 4 3 3 5 2 4" xfId="44644"/>
    <cellStyle name="Normal 4 3 3 5 2 5" xfId="44645"/>
    <cellStyle name="Normal 4 3 3 5 2 6" xfId="44646"/>
    <cellStyle name="Normal 4 3 3 5 3" xfId="44647"/>
    <cellStyle name="Normal 4 3 3 5 3 2" xfId="44648"/>
    <cellStyle name="Normal 4 3 3 5 3 3" xfId="44649"/>
    <cellStyle name="Normal 4 3 3 5 3 4" xfId="44650"/>
    <cellStyle name="Normal 4 3 3 5 3 5" xfId="44651"/>
    <cellStyle name="Normal 4 3 3 5 4" xfId="44652"/>
    <cellStyle name="Normal 4 3 3 5 4 2" xfId="44653"/>
    <cellStyle name="Normal 4 3 3 5 4 3" xfId="44654"/>
    <cellStyle name="Normal 4 3 3 5 4 4" xfId="44655"/>
    <cellStyle name="Normal 4 3 3 5 4 5" xfId="44656"/>
    <cellStyle name="Normal 4 3 3 5 5" xfId="44657"/>
    <cellStyle name="Normal 4 3 3 5 5 2" xfId="44658"/>
    <cellStyle name="Normal 4 3 3 5 6" xfId="44659"/>
    <cellStyle name="Normal 4 3 3 5 7" xfId="44660"/>
    <cellStyle name="Normal 4 3 3 5 8" xfId="44661"/>
    <cellStyle name="Normal 4 3 3 6" xfId="44662"/>
    <cellStyle name="Normal 4 3 3 6 2" xfId="44663"/>
    <cellStyle name="Normal 4 3 3 6 2 2" xfId="44664"/>
    <cellStyle name="Normal 4 3 3 6 2 3" xfId="44665"/>
    <cellStyle name="Normal 4 3 3 6 2 4" xfId="44666"/>
    <cellStyle name="Normal 4 3 3 6 2 5" xfId="44667"/>
    <cellStyle name="Normal 4 3 3 6 3" xfId="44668"/>
    <cellStyle name="Normal 4 3 3 6 3 2" xfId="44669"/>
    <cellStyle name="Normal 4 3 3 6 4" xfId="44670"/>
    <cellStyle name="Normal 4 3 3 6 5" xfId="44671"/>
    <cellStyle name="Normal 4 3 3 6 6" xfId="44672"/>
    <cellStyle name="Normal 4 3 3 7" xfId="44673"/>
    <cellStyle name="Normal 4 3 3 7 2" xfId="44674"/>
    <cellStyle name="Normal 4 3 3 7 3" xfId="44675"/>
    <cellStyle name="Normal 4 3 3 7 4" xfId="44676"/>
    <cellStyle name="Normal 4 3 3 7 5" xfId="44677"/>
    <cellStyle name="Normal 4 3 3 8" xfId="44678"/>
    <cellStyle name="Normal 4 3 3 8 2" xfId="44679"/>
    <cellStyle name="Normal 4 3 3 8 3" xfId="44680"/>
    <cellStyle name="Normal 4 3 3 8 4" xfId="44681"/>
    <cellStyle name="Normal 4 3 3 8 5" xfId="44682"/>
    <cellStyle name="Normal 4 3 3 9" xfId="44683"/>
    <cellStyle name="Normal 4 3 3 9 2" xfId="44684"/>
    <cellStyle name="Normal 4 3 4" xfId="44685"/>
    <cellStyle name="Normal 4 3 4 2" xfId="44686"/>
    <cellStyle name="Normal 4 3 5" xfId="44687"/>
    <cellStyle name="Normal 4 3 5 2" xfId="44688"/>
    <cellStyle name="Normal 4 3 5 2 2" xfId="44689"/>
    <cellStyle name="Normal 4 3 5 2 2 2" xfId="44690"/>
    <cellStyle name="Normal 4 3 5 2 2 2 2" xfId="44691"/>
    <cellStyle name="Normal 4 3 5 2 2 2 3" xfId="44692"/>
    <cellStyle name="Normal 4 3 5 2 2 2 4" xfId="44693"/>
    <cellStyle name="Normal 4 3 5 2 2 2 5" xfId="44694"/>
    <cellStyle name="Normal 4 3 5 2 2 3" xfId="44695"/>
    <cellStyle name="Normal 4 3 5 2 2 3 2" xfId="44696"/>
    <cellStyle name="Normal 4 3 5 2 2 4" xfId="44697"/>
    <cellStyle name="Normal 4 3 5 2 2 5" xfId="44698"/>
    <cellStyle name="Normal 4 3 5 2 2 6" xfId="44699"/>
    <cellStyle name="Normal 4 3 5 2 3" xfId="44700"/>
    <cellStyle name="Normal 4 3 5 2 3 2" xfId="44701"/>
    <cellStyle name="Normal 4 3 5 2 3 3" xfId="44702"/>
    <cellStyle name="Normal 4 3 5 2 3 4" xfId="44703"/>
    <cellStyle name="Normal 4 3 5 2 3 5" xfId="44704"/>
    <cellStyle name="Normal 4 3 5 2 4" xfId="44705"/>
    <cellStyle name="Normal 4 3 5 2 4 2" xfId="44706"/>
    <cellStyle name="Normal 4 3 5 2 4 3" xfId="44707"/>
    <cellStyle name="Normal 4 3 5 2 4 4" xfId="44708"/>
    <cellStyle name="Normal 4 3 5 2 4 5" xfId="44709"/>
    <cellStyle name="Normal 4 3 5 2 5" xfId="44710"/>
    <cellStyle name="Normal 4 3 5 2 5 2" xfId="44711"/>
    <cellStyle name="Normal 4 3 5 2 6" xfId="44712"/>
    <cellStyle name="Normal 4 3 5 2 7" xfId="44713"/>
    <cellStyle name="Normal 4 3 5 2 8" xfId="44714"/>
    <cellStyle name="Normal 4 3 5 3" xfId="44715"/>
    <cellStyle name="Normal 4 3 5 3 2" xfId="44716"/>
    <cellStyle name="Normal 4 3 5 3 2 2" xfId="44717"/>
    <cellStyle name="Normal 4 3 5 3 2 3" xfId="44718"/>
    <cellStyle name="Normal 4 3 5 3 2 4" xfId="44719"/>
    <cellStyle name="Normal 4 3 5 3 2 5" xfId="44720"/>
    <cellStyle name="Normal 4 3 5 3 3" xfId="44721"/>
    <cellStyle name="Normal 4 3 5 3 3 2" xfId="44722"/>
    <cellStyle name="Normal 4 3 5 3 4" xfId="44723"/>
    <cellStyle name="Normal 4 3 5 3 5" xfId="44724"/>
    <cellStyle name="Normal 4 3 5 3 6" xfId="44725"/>
    <cellStyle name="Normal 4 3 5 4" xfId="44726"/>
    <cellStyle name="Normal 4 3 5 4 2" xfId="44727"/>
    <cellStyle name="Normal 4 3 5 4 3" xfId="44728"/>
    <cellStyle name="Normal 4 3 5 4 4" xfId="44729"/>
    <cellStyle name="Normal 4 3 5 4 5" xfId="44730"/>
    <cellStyle name="Normal 4 3 5 5" xfId="44731"/>
    <cellStyle name="Normal 4 3 5 5 2" xfId="44732"/>
    <cellStyle name="Normal 4 3 5 5 3" xfId="44733"/>
    <cellStyle name="Normal 4 3 5 5 4" xfId="44734"/>
    <cellStyle name="Normal 4 3 5 5 5" xfId="44735"/>
    <cellStyle name="Normal 4 3 5 6" xfId="44736"/>
    <cellStyle name="Normal 4 3 5 6 2" xfId="44737"/>
    <cellStyle name="Normal 4 3 5 7" xfId="44738"/>
    <cellStyle name="Normal 4 3 5 8" xfId="44739"/>
    <cellStyle name="Normal 4 3 5 9" xfId="44740"/>
    <cellStyle name="Normal 4 3 6" xfId="44741"/>
    <cellStyle name="Normal 4 3 6 2" xfId="44742"/>
    <cellStyle name="Normal 4 3 6 2 2" xfId="44743"/>
    <cellStyle name="Normal 4 3 6 2 2 2" xfId="44744"/>
    <cellStyle name="Normal 4 3 6 2 2 3" xfId="44745"/>
    <cellStyle name="Normal 4 3 6 2 2 4" xfId="44746"/>
    <cellStyle name="Normal 4 3 6 2 2 5" xfId="44747"/>
    <cellStyle name="Normal 4 3 6 2 3" xfId="44748"/>
    <cellStyle name="Normal 4 3 6 2 3 2" xfId="44749"/>
    <cellStyle name="Normal 4 3 6 2 4" xfId="44750"/>
    <cellStyle name="Normal 4 3 6 2 5" xfId="44751"/>
    <cellStyle name="Normal 4 3 6 2 6" xfId="44752"/>
    <cellStyle name="Normal 4 3 6 3" xfId="44753"/>
    <cellStyle name="Normal 4 3 6 3 2" xfId="44754"/>
    <cellStyle name="Normal 4 3 6 3 3" xfId="44755"/>
    <cellStyle name="Normal 4 3 6 3 4" xfId="44756"/>
    <cellStyle name="Normal 4 3 6 3 5" xfId="44757"/>
    <cellStyle name="Normal 4 3 6 4" xfId="44758"/>
    <cellStyle name="Normal 4 3 6 4 2" xfId="44759"/>
    <cellStyle name="Normal 4 3 6 4 3" xfId="44760"/>
    <cellStyle name="Normal 4 3 6 4 4" xfId="44761"/>
    <cellStyle name="Normal 4 3 6 4 5" xfId="44762"/>
    <cellStyle name="Normal 4 3 6 5" xfId="44763"/>
    <cellStyle name="Normal 4 3 6 5 2" xfId="44764"/>
    <cellStyle name="Normal 4 3 6 6" xfId="44765"/>
    <cellStyle name="Normal 4 3 6 7" xfId="44766"/>
    <cellStyle name="Normal 4 3 6 8" xfId="44767"/>
    <cellStyle name="Normal 4 3 7" xfId="44768"/>
    <cellStyle name="Normal 4 3 7 2" xfId="44769"/>
    <cellStyle name="Normal 4 3 7 2 2" xfId="44770"/>
    <cellStyle name="Normal 4 3 7 2 2 2" xfId="44771"/>
    <cellStyle name="Normal 4 3 7 2 2 3" xfId="44772"/>
    <cellStyle name="Normal 4 3 7 2 2 4" xfId="44773"/>
    <cellStyle name="Normal 4 3 7 2 2 5" xfId="44774"/>
    <cellStyle name="Normal 4 3 7 2 3" xfId="44775"/>
    <cellStyle name="Normal 4 3 7 2 3 2" xfId="44776"/>
    <cellStyle name="Normal 4 3 7 2 4" xfId="44777"/>
    <cellStyle name="Normal 4 3 7 2 5" xfId="44778"/>
    <cellStyle name="Normal 4 3 7 2 6" xfId="44779"/>
    <cellStyle name="Normal 4 3 7 3" xfId="44780"/>
    <cellStyle name="Normal 4 3 7 3 2" xfId="44781"/>
    <cellStyle name="Normal 4 3 7 3 3" xfId="44782"/>
    <cellStyle name="Normal 4 3 7 3 4" xfId="44783"/>
    <cellStyle name="Normal 4 3 7 3 5" xfId="44784"/>
    <cellStyle name="Normal 4 3 7 4" xfId="44785"/>
    <cellStyle name="Normal 4 3 7 4 2" xfId="44786"/>
    <cellStyle name="Normal 4 3 7 4 3" xfId="44787"/>
    <cellStyle name="Normal 4 3 7 4 4" xfId="44788"/>
    <cellStyle name="Normal 4 3 7 4 5" xfId="44789"/>
    <cellStyle name="Normal 4 3 7 5" xfId="44790"/>
    <cellStyle name="Normal 4 3 7 5 2" xfId="44791"/>
    <cellStyle name="Normal 4 3 7 6" xfId="44792"/>
    <cellStyle name="Normal 4 3 7 7" xfId="44793"/>
    <cellStyle name="Normal 4 3 7 8" xfId="44794"/>
    <cellStyle name="Normal 4 3 8" xfId="44795"/>
    <cellStyle name="Normal 4 3 8 2" xfId="44796"/>
    <cellStyle name="Normal 4 3 8 2 2" xfId="44797"/>
    <cellStyle name="Normal 4 3 8 2 3" xfId="44798"/>
    <cellStyle name="Normal 4 3 8 2 4" xfId="44799"/>
    <cellStyle name="Normal 4 3 8 2 5" xfId="44800"/>
    <cellStyle name="Normal 4 3 8 3" xfId="44801"/>
    <cellStyle name="Normal 4 3 8 3 2" xfId="44802"/>
    <cellStyle name="Normal 4 3 8 4" xfId="44803"/>
    <cellStyle name="Normal 4 3 8 5" xfId="44804"/>
    <cellStyle name="Normal 4 3 8 6" xfId="44805"/>
    <cellStyle name="Normal 4 3 9" xfId="44806"/>
    <cellStyle name="Normal 4 3 9 2" xfId="44807"/>
    <cellStyle name="Normal 4 3 9 3" xfId="44808"/>
    <cellStyle name="Normal 4 3 9 4" xfId="44809"/>
    <cellStyle name="Normal 4 3 9 5" xfId="44810"/>
    <cellStyle name="Normal 4 4" xfId="725"/>
    <cellStyle name="Normal 4 4 10" xfId="44811"/>
    <cellStyle name="Normal 4 4 10 2" xfId="44812"/>
    <cellStyle name="Normal 4 4 10 3" xfId="44813"/>
    <cellStyle name="Normal 4 4 10 4" xfId="44814"/>
    <cellStyle name="Normal 4 4 10 5" xfId="44815"/>
    <cellStyle name="Normal 4 4 11" xfId="44816"/>
    <cellStyle name="Normal 4 4 11 2" xfId="44817"/>
    <cellStyle name="Normal 4 4 11 3" xfId="44818"/>
    <cellStyle name="Normal 4 4 11 4" xfId="44819"/>
    <cellStyle name="Normal 4 4 11 5" xfId="44820"/>
    <cellStyle name="Normal 4 4 12" xfId="44821"/>
    <cellStyle name="Normal 4 4 13" xfId="44822"/>
    <cellStyle name="Normal 4 4 14" xfId="44823"/>
    <cellStyle name="Normal 4 4 15" xfId="44824"/>
    <cellStyle name="Normal 4 4 16" xfId="54765"/>
    <cellStyle name="Normal 4 4 2" xfId="44825"/>
    <cellStyle name="Normal 4 4 2 10" xfId="44826"/>
    <cellStyle name="Normal 4 4 2 11" xfId="44827"/>
    <cellStyle name="Normal 4 4 2 12" xfId="44828"/>
    <cellStyle name="Normal 4 4 2 13" xfId="44829"/>
    <cellStyle name="Normal 4 4 2 14" xfId="44830"/>
    <cellStyle name="Normal 4 4 2 15" xfId="54766"/>
    <cellStyle name="Normal 4 4 2 2" xfId="44831"/>
    <cellStyle name="Normal 4 4 2 2 2" xfId="44832"/>
    <cellStyle name="Normal 4 4 2 2 2 2" xfId="44833"/>
    <cellStyle name="Normal 4 4 2 2 2 2 2" xfId="44834"/>
    <cellStyle name="Normal 4 4 2 2 2 2 3" xfId="44835"/>
    <cellStyle name="Normal 4 4 2 2 2 2 4" xfId="44836"/>
    <cellStyle name="Normal 4 4 2 2 2 2 5" xfId="44837"/>
    <cellStyle name="Normal 4 4 2 2 2 3" xfId="44838"/>
    <cellStyle name="Normal 4 4 2 2 2 3 2" xfId="44839"/>
    <cellStyle name="Normal 4 4 2 2 2 4" xfId="44840"/>
    <cellStyle name="Normal 4 4 2 2 2 5" xfId="44841"/>
    <cellStyle name="Normal 4 4 2 2 2 6" xfId="44842"/>
    <cellStyle name="Normal 4 4 2 2 3" xfId="44843"/>
    <cellStyle name="Normal 4 4 2 2 3 2" xfId="44844"/>
    <cellStyle name="Normal 4 4 2 2 3 3" xfId="44845"/>
    <cellStyle name="Normal 4 4 2 2 3 4" xfId="44846"/>
    <cellStyle name="Normal 4 4 2 2 3 5" xfId="44847"/>
    <cellStyle name="Normal 4 4 2 2 4" xfId="44848"/>
    <cellStyle name="Normal 4 4 2 2 4 2" xfId="44849"/>
    <cellStyle name="Normal 4 4 2 2 4 3" xfId="44850"/>
    <cellStyle name="Normal 4 4 2 2 4 4" xfId="44851"/>
    <cellStyle name="Normal 4 4 2 2 4 5" xfId="44852"/>
    <cellStyle name="Normal 4 4 2 2 5" xfId="44853"/>
    <cellStyle name="Normal 4 4 2 2 5 2" xfId="44854"/>
    <cellStyle name="Normal 4 4 2 2 6" xfId="44855"/>
    <cellStyle name="Normal 4 4 2 2 7" xfId="44856"/>
    <cellStyle name="Normal 4 4 2 2 8" xfId="44857"/>
    <cellStyle name="Normal 4 4 2 3" xfId="44858"/>
    <cellStyle name="Normal 4 4 2 3 2" xfId="44859"/>
    <cellStyle name="Normal 4 4 2 3 2 2" xfId="44860"/>
    <cellStyle name="Normal 4 4 2 3 2 2 2" xfId="44861"/>
    <cellStyle name="Normal 4 4 2 3 2 2 3" xfId="44862"/>
    <cellStyle name="Normal 4 4 2 3 2 2 4" xfId="44863"/>
    <cellStyle name="Normal 4 4 2 3 2 2 5" xfId="44864"/>
    <cellStyle name="Normal 4 4 2 3 2 3" xfId="44865"/>
    <cellStyle name="Normal 4 4 2 3 2 3 2" xfId="44866"/>
    <cellStyle name="Normal 4 4 2 3 2 4" xfId="44867"/>
    <cellStyle name="Normal 4 4 2 3 2 5" xfId="44868"/>
    <cellStyle name="Normal 4 4 2 3 2 6" xfId="44869"/>
    <cellStyle name="Normal 4 4 2 3 3" xfId="44870"/>
    <cellStyle name="Normal 4 4 2 3 3 2" xfId="44871"/>
    <cellStyle name="Normal 4 4 2 3 3 3" xfId="44872"/>
    <cellStyle name="Normal 4 4 2 3 3 4" xfId="44873"/>
    <cellStyle name="Normal 4 4 2 3 3 5" xfId="44874"/>
    <cellStyle name="Normal 4 4 2 3 4" xfId="44875"/>
    <cellStyle name="Normal 4 4 2 3 4 2" xfId="44876"/>
    <cellStyle name="Normal 4 4 2 3 4 3" xfId="44877"/>
    <cellStyle name="Normal 4 4 2 3 4 4" xfId="44878"/>
    <cellStyle name="Normal 4 4 2 3 4 5" xfId="44879"/>
    <cellStyle name="Normal 4 4 2 3 5" xfId="44880"/>
    <cellStyle name="Normal 4 4 2 3 5 2" xfId="44881"/>
    <cellStyle name="Normal 4 4 2 3 6" xfId="44882"/>
    <cellStyle name="Normal 4 4 2 3 7" xfId="44883"/>
    <cellStyle name="Normal 4 4 2 3 8" xfId="44884"/>
    <cellStyle name="Normal 4 4 2 4" xfId="44885"/>
    <cellStyle name="Normal 4 4 2 4 2" xfId="44886"/>
    <cellStyle name="Normal 4 4 2 4 2 2" xfId="44887"/>
    <cellStyle name="Normal 4 4 2 4 2 2 2" xfId="44888"/>
    <cellStyle name="Normal 4 4 2 4 2 2 3" xfId="44889"/>
    <cellStyle name="Normal 4 4 2 4 2 2 4" xfId="44890"/>
    <cellStyle name="Normal 4 4 2 4 2 2 5" xfId="44891"/>
    <cellStyle name="Normal 4 4 2 4 2 3" xfId="44892"/>
    <cellStyle name="Normal 4 4 2 4 2 3 2" xfId="44893"/>
    <cellStyle name="Normal 4 4 2 4 2 4" xfId="44894"/>
    <cellStyle name="Normal 4 4 2 4 2 5" xfId="44895"/>
    <cellStyle name="Normal 4 4 2 4 2 6" xfId="44896"/>
    <cellStyle name="Normal 4 4 2 4 3" xfId="44897"/>
    <cellStyle name="Normal 4 4 2 4 3 2" xfId="44898"/>
    <cellStyle name="Normal 4 4 2 4 3 3" xfId="44899"/>
    <cellStyle name="Normal 4 4 2 4 3 4" xfId="44900"/>
    <cellStyle name="Normal 4 4 2 4 3 5" xfId="44901"/>
    <cellStyle name="Normal 4 4 2 4 4" xfId="44902"/>
    <cellStyle name="Normal 4 4 2 4 4 2" xfId="44903"/>
    <cellStyle name="Normal 4 4 2 4 4 3" xfId="44904"/>
    <cellStyle name="Normal 4 4 2 4 4 4" xfId="44905"/>
    <cellStyle name="Normal 4 4 2 4 4 5" xfId="44906"/>
    <cellStyle name="Normal 4 4 2 4 5" xfId="44907"/>
    <cellStyle name="Normal 4 4 2 4 5 2" xfId="44908"/>
    <cellStyle name="Normal 4 4 2 4 6" xfId="44909"/>
    <cellStyle name="Normal 4 4 2 4 7" xfId="44910"/>
    <cellStyle name="Normal 4 4 2 4 8" xfId="44911"/>
    <cellStyle name="Normal 4 4 2 5" xfId="44912"/>
    <cellStyle name="Normal 4 4 2 5 2" xfId="44913"/>
    <cellStyle name="Normal 4 4 2 5 2 2" xfId="44914"/>
    <cellStyle name="Normal 4 4 2 5 2 2 2" xfId="44915"/>
    <cellStyle name="Normal 4 4 2 5 2 2 3" xfId="44916"/>
    <cellStyle name="Normal 4 4 2 5 2 2 4" xfId="44917"/>
    <cellStyle name="Normal 4 4 2 5 2 2 5" xfId="44918"/>
    <cellStyle name="Normal 4 4 2 5 2 3" xfId="44919"/>
    <cellStyle name="Normal 4 4 2 5 2 3 2" xfId="44920"/>
    <cellStyle name="Normal 4 4 2 5 2 4" xfId="44921"/>
    <cellStyle name="Normal 4 4 2 5 2 5" xfId="44922"/>
    <cellStyle name="Normal 4 4 2 5 2 6" xfId="44923"/>
    <cellStyle name="Normal 4 4 2 5 3" xfId="44924"/>
    <cellStyle name="Normal 4 4 2 5 3 2" xfId="44925"/>
    <cellStyle name="Normal 4 4 2 5 3 3" xfId="44926"/>
    <cellStyle name="Normal 4 4 2 5 3 4" xfId="44927"/>
    <cellStyle name="Normal 4 4 2 5 3 5" xfId="44928"/>
    <cellStyle name="Normal 4 4 2 5 4" xfId="44929"/>
    <cellStyle name="Normal 4 4 2 5 4 2" xfId="44930"/>
    <cellStyle name="Normal 4 4 2 5 4 3" xfId="44931"/>
    <cellStyle name="Normal 4 4 2 5 4 4" xfId="44932"/>
    <cellStyle name="Normal 4 4 2 5 4 5" xfId="44933"/>
    <cellStyle name="Normal 4 4 2 5 5" xfId="44934"/>
    <cellStyle name="Normal 4 4 2 5 5 2" xfId="44935"/>
    <cellStyle name="Normal 4 4 2 5 6" xfId="44936"/>
    <cellStyle name="Normal 4 4 2 5 7" xfId="44937"/>
    <cellStyle name="Normal 4 4 2 5 8" xfId="44938"/>
    <cellStyle name="Normal 4 4 2 6" xfId="44939"/>
    <cellStyle name="Normal 4 4 2 6 2" xfId="44940"/>
    <cellStyle name="Normal 4 4 2 6 2 2" xfId="44941"/>
    <cellStyle name="Normal 4 4 2 6 2 3" xfId="44942"/>
    <cellStyle name="Normal 4 4 2 6 2 4" xfId="44943"/>
    <cellStyle name="Normal 4 4 2 6 2 5" xfId="44944"/>
    <cellStyle name="Normal 4 4 2 6 3" xfId="44945"/>
    <cellStyle name="Normal 4 4 2 6 3 2" xfId="44946"/>
    <cellStyle name="Normal 4 4 2 6 4" xfId="44947"/>
    <cellStyle name="Normal 4 4 2 6 5" xfId="44948"/>
    <cellStyle name="Normal 4 4 2 6 6" xfId="44949"/>
    <cellStyle name="Normal 4 4 2 7" xfId="44950"/>
    <cellStyle name="Normal 4 4 2 7 2" xfId="44951"/>
    <cellStyle name="Normal 4 4 2 7 3" xfId="44952"/>
    <cellStyle name="Normal 4 4 2 7 4" xfId="44953"/>
    <cellStyle name="Normal 4 4 2 7 5" xfId="44954"/>
    <cellStyle name="Normal 4 4 2 8" xfId="44955"/>
    <cellStyle name="Normal 4 4 2 8 2" xfId="44956"/>
    <cellStyle name="Normal 4 4 2 8 3" xfId="44957"/>
    <cellStyle name="Normal 4 4 2 8 4" xfId="44958"/>
    <cellStyle name="Normal 4 4 2 8 5" xfId="44959"/>
    <cellStyle name="Normal 4 4 2 9" xfId="44960"/>
    <cellStyle name="Normal 4 4 2 9 2" xfId="44961"/>
    <cellStyle name="Normal 4 4 2 9 3" xfId="44962"/>
    <cellStyle name="Normal 4 4 2 9 4" xfId="44963"/>
    <cellStyle name="Normal 4 4 2 9 5" xfId="44964"/>
    <cellStyle name="Normal 4 4 3" xfId="44965"/>
    <cellStyle name="Normal 4 4 3 10" xfId="44966"/>
    <cellStyle name="Normal 4 4 3 11" xfId="44967"/>
    <cellStyle name="Normal 4 4 3 12" xfId="44968"/>
    <cellStyle name="Normal 4 4 3 13" xfId="44969"/>
    <cellStyle name="Normal 4 4 3 2" xfId="44970"/>
    <cellStyle name="Normal 4 4 3 2 2" xfId="44971"/>
    <cellStyle name="Normal 4 4 3 2 2 2" xfId="44972"/>
    <cellStyle name="Normal 4 4 3 2 2 2 2" xfId="44973"/>
    <cellStyle name="Normal 4 4 3 2 2 2 3" xfId="44974"/>
    <cellStyle name="Normal 4 4 3 2 2 2 4" xfId="44975"/>
    <cellStyle name="Normal 4 4 3 2 2 2 5" xfId="44976"/>
    <cellStyle name="Normal 4 4 3 2 2 3" xfId="44977"/>
    <cellStyle name="Normal 4 4 3 2 2 3 2" xfId="44978"/>
    <cellStyle name="Normal 4 4 3 2 2 4" xfId="44979"/>
    <cellStyle name="Normal 4 4 3 2 2 5" xfId="44980"/>
    <cellStyle name="Normal 4 4 3 2 2 6" xfId="44981"/>
    <cellStyle name="Normal 4 4 3 2 3" xfId="44982"/>
    <cellStyle name="Normal 4 4 3 2 3 2" xfId="44983"/>
    <cellStyle name="Normal 4 4 3 2 3 3" xfId="44984"/>
    <cellStyle name="Normal 4 4 3 2 3 4" xfId="44985"/>
    <cellStyle name="Normal 4 4 3 2 3 5" xfId="44986"/>
    <cellStyle name="Normal 4 4 3 2 4" xfId="44987"/>
    <cellStyle name="Normal 4 4 3 2 4 2" xfId="44988"/>
    <cellStyle name="Normal 4 4 3 2 4 3" xfId="44989"/>
    <cellStyle name="Normal 4 4 3 2 4 4" xfId="44990"/>
    <cellStyle name="Normal 4 4 3 2 4 5" xfId="44991"/>
    <cellStyle name="Normal 4 4 3 2 5" xfId="44992"/>
    <cellStyle name="Normal 4 4 3 2 5 2" xfId="44993"/>
    <cellStyle name="Normal 4 4 3 2 6" xfId="44994"/>
    <cellStyle name="Normal 4 4 3 2 7" xfId="44995"/>
    <cellStyle name="Normal 4 4 3 2 8" xfId="44996"/>
    <cellStyle name="Normal 4 4 3 3" xfId="44997"/>
    <cellStyle name="Normal 4 4 3 3 2" xfId="44998"/>
    <cellStyle name="Normal 4 4 3 3 2 2" xfId="44999"/>
    <cellStyle name="Normal 4 4 3 3 2 2 2" xfId="45000"/>
    <cellStyle name="Normal 4 4 3 3 2 2 3" xfId="45001"/>
    <cellStyle name="Normal 4 4 3 3 2 2 4" xfId="45002"/>
    <cellStyle name="Normal 4 4 3 3 2 2 5" xfId="45003"/>
    <cellStyle name="Normal 4 4 3 3 2 3" xfId="45004"/>
    <cellStyle name="Normal 4 4 3 3 2 3 2" xfId="45005"/>
    <cellStyle name="Normal 4 4 3 3 2 4" xfId="45006"/>
    <cellStyle name="Normal 4 4 3 3 2 5" xfId="45007"/>
    <cellStyle name="Normal 4 4 3 3 2 6" xfId="45008"/>
    <cellStyle name="Normal 4 4 3 3 3" xfId="45009"/>
    <cellStyle name="Normal 4 4 3 3 3 2" xfId="45010"/>
    <cellStyle name="Normal 4 4 3 3 3 3" xfId="45011"/>
    <cellStyle name="Normal 4 4 3 3 3 4" xfId="45012"/>
    <cellStyle name="Normal 4 4 3 3 3 5" xfId="45013"/>
    <cellStyle name="Normal 4 4 3 3 4" xfId="45014"/>
    <cellStyle name="Normal 4 4 3 3 4 2" xfId="45015"/>
    <cellStyle name="Normal 4 4 3 3 4 3" xfId="45016"/>
    <cellStyle name="Normal 4 4 3 3 4 4" xfId="45017"/>
    <cellStyle name="Normal 4 4 3 3 4 5" xfId="45018"/>
    <cellStyle name="Normal 4 4 3 3 5" xfId="45019"/>
    <cellStyle name="Normal 4 4 3 3 5 2" xfId="45020"/>
    <cellStyle name="Normal 4 4 3 3 6" xfId="45021"/>
    <cellStyle name="Normal 4 4 3 3 7" xfId="45022"/>
    <cellStyle name="Normal 4 4 3 3 8" xfId="45023"/>
    <cellStyle name="Normal 4 4 3 4" xfId="45024"/>
    <cellStyle name="Normal 4 4 3 4 2" xfId="45025"/>
    <cellStyle name="Normal 4 4 3 4 2 2" xfId="45026"/>
    <cellStyle name="Normal 4 4 3 4 2 2 2" xfId="45027"/>
    <cellStyle name="Normal 4 4 3 4 2 2 3" xfId="45028"/>
    <cellStyle name="Normal 4 4 3 4 2 2 4" xfId="45029"/>
    <cellStyle name="Normal 4 4 3 4 2 2 5" xfId="45030"/>
    <cellStyle name="Normal 4 4 3 4 2 3" xfId="45031"/>
    <cellStyle name="Normal 4 4 3 4 2 3 2" xfId="45032"/>
    <cellStyle name="Normal 4 4 3 4 2 4" xfId="45033"/>
    <cellStyle name="Normal 4 4 3 4 2 5" xfId="45034"/>
    <cellStyle name="Normal 4 4 3 4 2 6" xfId="45035"/>
    <cellStyle name="Normal 4 4 3 4 3" xfId="45036"/>
    <cellStyle name="Normal 4 4 3 4 3 2" xfId="45037"/>
    <cellStyle name="Normal 4 4 3 4 3 3" xfId="45038"/>
    <cellStyle name="Normal 4 4 3 4 3 4" xfId="45039"/>
    <cellStyle name="Normal 4 4 3 4 3 5" xfId="45040"/>
    <cellStyle name="Normal 4 4 3 4 4" xfId="45041"/>
    <cellStyle name="Normal 4 4 3 4 4 2" xfId="45042"/>
    <cellStyle name="Normal 4 4 3 4 4 3" xfId="45043"/>
    <cellStyle name="Normal 4 4 3 4 4 4" xfId="45044"/>
    <cellStyle name="Normal 4 4 3 4 4 5" xfId="45045"/>
    <cellStyle name="Normal 4 4 3 4 5" xfId="45046"/>
    <cellStyle name="Normal 4 4 3 4 5 2" xfId="45047"/>
    <cellStyle name="Normal 4 4 3 4 6" xfId="45048"/>
    <cellStyle name="Normal 4 4 3 4 7" xfId="45049"/>
    <cellStyle name="Normal 4 4 3 4 8" xfId="45050"/>
    <cellStyle name="Normal 4 4 3 5" xfId="45051"/>
    <cellStyle name="Normal 4 4 3 5 2" xfId="45052"/>
    <cellStyle name="Normal 4 4 3 5 2 2" xfId="45053"/>
    <cellStyle name="Normal 4 4 3 5 2 2 2" xfId="45054"/>
    <cellStyle name="Normal 4 4 3 5 2 2 3" xfId="45055"/>
    <cellStyle name="Normal 4 4 3 5 2 2 4" xfId="45056"/>
    <cellStyle name="Normal 4 4 3 5 2 2 5" xfId="45057"/>
    <cellStyle name="Normal 4 4 3 5 2 3" xfId="45058"/>
    <cellStyle name="Normal 4 4 3 5 2 3 2" xfId="45059"/>
    <cellStyle name="Normal 4 4 3 5 2 4" xfId="45060"/>
    <cellStyle name="Normal 4 4 3 5 2 5" xfId="45061"/>
    <cellStyle name="Normal 4 4 3 5 2 6" xfId="45062"/>
    <cellStyle name="Normal 4 4 3 5 3" xfId="45063"/>
    <cellStyle name="Normal 4 4 3 5 3 2" xfId="45064"/>
    <cellStyle name="Normal 4 4 3 5 3 3" xfId="45065"/>
    <cellStyle name="Normal 4 4 3 5 3 4" xfId="45066"/>
    <cellStyle name="Normal 4 4 3 5 3 5" xfId="45067"/>
    <cellStyle name="Normal 4 4 3 5 4" xfId="45068"/>
    <cellStyle name="Normal 4 4 3 5 4 2" xfId="45069"/>
    <cellStyle name="Normal 4 4 3 5 4 3" xfId="45070"/>
    <cellStyle name="Normal 4 4 3 5 4 4" xfId="45071"/>
    <cellStyle name="Normal 4 4 3 5 4 5" xfId="45072"/>
    <cellStyle name="Normal 4 4 3 5 5" xfId="45073"/>
    <cellStyle name="Normal 4 4 3 5 5 2" xfId="45074"/>
    <cellStyle name="Normal 4 4 3 5 6" xfId="45075"/>
    <cellStyle name="Normal 4 4 3 5 7" xfId="45076"/>
    <cellStyle name="Normal 4 4 3 5 8" xfId="45077"/>
    <cellStyle name="Normal 4 4 3 6" xfId="45078"/>
    <cellStyle name="Normal 4 4 3 6 2" xfId="45079"/>
    <cellStyle name="Normal 4 4 3 6 2 2" xfId="45080"/>
    <cellStyle name="Normal 4 4 3 6 2 3" xfId="45081"/>
    <cellStyle name="Normal 4 4 3 6 2 4" xfId="45082"/>
    <cellStyle name="Normal 4 4 3 6 2 5" xfId="45083"/>
    <cellStyle name="Normal 4 4 3 6 3" xfId="45084"/>
    <cellStyle name="Normal 4 4 3 6 3 2" xfId="45085"/>
    <cellStyle name="Normal 4 4 3 6 4" xfId="45086"/>
    <cellStyle name="Normal 4 4 3 6 5" xfId="45087"/>
    <cellStyle name="Normal 4 4 3 6 6" xfId="45088"/>
    <cellStyle name="Normal 4 4 3 7" xfId="45089"/>
    <cellStyle name="Normal 4 4 3 7 2" xfId="45090"/>
    <cellStyle name="Normal 4 4 3 7 3" xfId="45091"/>
    <cellStyle name="Normal 4 4 3 7 4" xfId="45092"/>
    <cellStyle name="Normal 4 4 3 7 5" xfId="45093"/>
    <cellStyle name="Normal 4 4 3 8" xfId="45094"/>
    <cellStyle name="Normal 4 4 3 8 2" xfId="45095"/>
    <cellStyle name="Normal 4 4 3 8 3" xfId="45096"/>
    <cellStyle name="Normal 4 4 3 8 4" xfId="45097"/>
    <cellStyle name="Normal 4 4 3 8 5" xfId="45098"/>
    <cellStyle name="Normal 4 4 3 9" xfId="45099"/>
    <cellStyle name="Normal 4 4 3 9 2" xfId="45100"/>
    <cellStyle name="Normal 4 4 4" xfId="45101"/>
    <cellStyle name="Normal 4 4 4 2" xfId="45102"/>
    <cellStyle name="Normal 4 4 4 3" xfId="45103"/>
    <cellStyle name="Normal 4 4 4 3 2" xfId="45104"/>
    <cellStyle name="Normal 4 4 4 3 3" xfId="45105"/>
    <cellStyle name="Normal 4 4 5" xfId="45106"/>
    <cellStyle name="Normal 4 4 5 2" xfId="45107"/>
    <cellStyle name="Normal 4 4 5 2 2" xfId="45108"/>
    <cellStyle name="Normal 4 4 5 2 2 2" xfId="45109"/>
    <cellStyle name="Normal 4 4 5 2 2 2 2" xfId="45110"/>
    <cellStyle name="Normal 4 4 5 2 2 2 3" xfId="45111"/>
    <cellStyle name="Normal 4 4 5 2 2 2 4" xfId="45112"/>
    <cellStyle name="Normal 4 4 5 2 2 2 5" xfId="45113"/>
    <cellStyle name="Normal 4 4 5 2 2 3" xfId="45114"/>
    <cellStyle name="Normal 4 4 5 2 2 3 2" xfId="45115"/>
    <cellStyle name="Normal 4 4 5 2 2 4" xfId="45116"/>
    <cellStyle name="Normal 4 4 5 2 2 5" xfId="45117"/>
    <cellStyle name="Normal 4 4 5 2 2 6" xfId="45118"/>
    <cellStyle name="Normal 4 4 5 2 3" xfId="45119"/>
    <cellStyle name="Normal 4 4 5 2 3 2" xfId="45120"/>
    <cellStyle name="Normal 4 4 5 2 3 3" xfId="45121"/>
    <cellStyle name="Normal 4 4 5 2 3 4" xfId="45122"/>
    <cellStyle name="Normal 4 4 5 2 3 5" xfId="45123"/>
    <cellStyle name="Normal 4 4 5 2 4" xfId="45124"/>
    <cellStyle name="Normal 4 4 5 2 4 2" xfId="45125"/>
    <cellStyle name="Normal 4 4 5 2 4 3" xfId="45126"/>
    <cellStyle name="Normal 4 4 5 2 4 4" xfId="45127"/>
    <cellStyle name="Normal 4 4 5 2 4 5" xfId="45128"/>
    <cellStyle name="Normal 4 4 5 2 5" xfId="45129"/>
    <cellStyle name="Normal 4 4 5 2 5 2" xfId="45130"/>
    <cellStyle name="Normal 4 4 5 2 6" xfId="45131"/>
    <cellStyle name="Normal 4 4 5 2 7" xfId="45132"/>
    <cellStyle name="Normal 4 4 5 2 8" xfId="45133"/>
    <cellStyle name="Normal 4 4 5 3" xfId="45134"/>
    <cellStyle name="Normal 4 4 5 3 2" xfId="45135"/>
    <cellStyle name="Normal 4 4 5 3 2 2" xfId="45136"/>
    <cellStyle name="Normal 4 4 5 3 2 3" xfId="45137"/>
    <cellStyle name="Normal 4 4 5 3 2 4" xfId="45138"/>
    <cellStyle name="Normal 4 4 5 3 2 5" xfId="45139"/>
    <cellStyle name="Normal 4 4 5 3 3" xfId="45140"/>
    <cellStyle name="Normal 4 4 5 3 3 2" xfId="45141"/>
    <cellStyle name="Normal 4 4 5 3 4" xfId="45142"/>
    <cellStyle name="Normal 4 4 5 3 5" xfId="45143"/>
    <cellStyle name="Normal 4 4 5 3 6" xfId="45144"/>
    <cellStyle name="Normal 4 4 5 4" xfId="45145"/>
    <cellStyle name="Normal 4 4 5 4 2" xfId="45146"/>
    <cellStyle name="Normal 4 4 5 4 3" xfId="45147"/>
    <cellStyle name="Normal 4 4 5 4 4" xfId="45148"/>
    <cellStyle name="Normal 4 4 5 4 5" xfId="45149"/>
    <cellStyle name="Normal 4 4 5 5" xfId="45150"/>
    <cellStyle name="Normal 4 4 5 5 2" xfId="45151"/>
    <cellStyle name="Normal 4 4 5 5 3" xfId="45152"/>
    <cellStyle name="Normal 4 4 5 5 4" xfId="45153"/>
    <cellStyle name="Normal 4 4 5 5 5" xfId="45154"/>
    <cellStyle name="Normal 4 4 5 6" xfId="45155"/>
    <cellStyle name="Normal 4 4 5 6 2" xfId="45156"/>
    <cellStyle name="Normal 4 4 5 7" xfId="45157"/>
    <cellStyle name="Normal 4 4 5 8" xfId="45158"/>
    <cellStyle name="Normal 4 4 5 9" xfId="45159"/>
    <cellStyle name="Normal 4 4 6" xfId="45160"/>
    <cellStyle name="Normal 4 4 6 2" xfId="45161"/>
    <cellStyle name="Normal 4 4 6 2 2" xfId="45162"/>
    <cellStyle name="Normal 4 4 6 2 2 2" xfId="45163"/>
    <cellStyle name="Normal 4 4 6 2 2 3" xfId="45164"/>
    <cellStyle name="Normal 4 4 6 2 2 4" xfId="45165"/>
    <cellStyle name="Normal 4 4 6 2 2 5" xfId="45166"/>
    <cellStyle name="Normal 4 4 6 2 3" xfId="45167"/>
    <cellStyle name="Normal 4 4 6 2 3 2" xfId="45168"/>
    <cellStyle name="Normal 4 4 6 2 4" xfId="45169"/>
    <cellStyle name="Normal 4 4 6 2 5" xfId="45170"/>
    <cellStyle name="Normal 4 4 6 2 6" xfId="45171"/>
    <cellStyle name="Normal 4 4 6 3" xfId="45172"/>
    <cellStyle name="Normal 4 4 6 3 2" xfId="45173"/>
    <cellStyle name="Normal 4 4 6 3 3" xfId="45174"/>
    <cellStyle name="Normal 4 4 6 3 4" xfId="45175"/>
    <cellStyle name="Normal 4 4 6 3 5" xfId="45176"/>
    <cellStyle name="Normal 4 4 6 4" xfId="45177"/>
    <cellStyle name="Normal 4 4 6 4 2" xfId="45178"/>
    <cellStyle name="Normal 4 4 6 4 3" xfId="45179"/>
    <cellStyle name="Normal 4 4 6 4 4" xfId="45180"/>
    <cellStyle name="Normal 4 4 6 4 5" xfId="45181"/>
    <cellStyle name="Normal 4 4 6 5" xfId="45182"/>
    <cellStyle name="Normal 4 4 6 5 2" xfId="45183"/>
    <cellStyle name="Normal 4 4 6 6" xfId="45184"/>
    <cellStyle name="Normal 4 4 6 7" xfId="45185"/>
    <cellStyle name="Normal 4 4 6 8" xfId="45186"/>
    <cellStyle name="Normal 4 4 7" xfId="45187"/>
    <cellStyle name="Normal 4 4 7 2" xfId="45188"/>
    <cellStyle name="Normal 4 4 7 2 2" xfId="45189"/>
    <cellStyle name="Normal 4 4 7 2 2 2" xfId="45190"/>
    <cellStyle name="Normal 4 4 7 2 2 3" xfId="45191"/>
    <cellStyle name="Normal 4 4 7 2 2 4" xfId="45192"/>
    <cellStyle name="Normal 4 4 7 2 2 5" xfId="45193"/>
    <cellStyle name="Normal 4 4 7 2 3" xfId="45194"/>
    <cellStyle name="Normal 4 4 7 2 3 2" xfId="45195"/>
    <cellStyle name="Normal 4 4 7 2 4" xfId="45196"/>
    <cellStyle name="Normal 4 4 7 2 5" xfId="45197"/>
    <cellStyle name="Normal 4 4 7 2 6" xfId="45198"/>
    <cellStyle name="Normal 4 4 7 3" xfId="45199"/>
    <cellStyle name="Normal 4 4 7 3 2" xfId="45200"/>
    <cellStyle name="Normal 4 4 7 3 3" xfId="45201"/>
    <cellStyle name="Normal 4 4 7 3 4" xfId="45202"/>
    <cellStyle name="Normal 4 4 7 3 5" xfId="45203"/>
    <cellStyle name="Normal 4 4 7 4" xfId="45204"/>
    <cellStyle name="Normal 4 4 7 4 2" xfId="45205"/>
    <cellStyle name="Normal 4 4 7 4 3" xfId="45206"/>
    <cellStyle name="Normal 4 4 7 4 4" xfId="45207"/>
    <cellStyle name="Normal 4 4 7 4 5" xfId="45208"/>
    <cellStyle name="Normal 4 4 7 5" xfId="45209"/>
    <cellStyle name="Normal 4 4 7 5 2" xfId="45210"/>
    <cellStyle name="Normal 4 4 7 6" xfId="45211"/>
    <cellStyle name="Normal 4 4 7 7" xfId="45212"/>
    <cellStyle name="Normal 4 4 7 8" xfId="45213"/>
    <cellStyle name="Normal 4 4 8" xfId="45214"/>
    <cellStyle name="Normal 4 4 8 2" xfId="45215"/>
    <cellStyle name="Normal 4 4 8 2 2" xfId="45216"/>
    <cellStyle name="Normal 4 4 8 2 3" xfId="45217"/>
    <cellStyle name="Normal 4 4 8 2 4" xfId="45218"/>
    <cellStyle name="Normal 4 4 8 2 5" xfId="45219"/>
    <cellStyle name="Normal 4 4 8 3" xfId="45220"/>
    <cellStyle name="Normal 4 4 8 3 2" xfId="45221"/>
    <cellStyle name="Normal 4 4 8 4" xfId="45222"/>
    <cellStyle name="Normal 4 4 8 5" xfId="45223"/>
    <cellStyle name="Normal 4 4 8 6" xfId="45224"/>
    <cellStyle name="Normal 4 4 9" xfId="45225"/>
    <cellStyle name="Normal 4 4 9 2" xfId="45226"/>
    <cellStyle name="Normal 4 4 9 3" xfId="45227"/>
    <cellStyle name="Normal 4 4 9 4" xfId="45228"/>
    <cellStyle name="Normal 4 4 9 5" xfId="45229"/>
    <cellStyle name="Normal 4 5" xfId="726"/>
    <cellStyle name="Normal 4 5 10" xfId="45230"/>
    <cellStyle name="Normal 4 5 10 2" xfId="45231"/>
    <cellStyle name="Normal 4 5 10 3" xfId="45232"/>
    <cellStyle name="Normal 4 5 10 4" xfId="45233"/>
    <cellStyle name="Normal 4 5 10 5" xfId="45234"/>
    <cellStyle name="Normal 4 5 11" xfId="45235"/>
    <cellStyle name="Normal 4 5 11 2" xfId="45236"/>
    <cellStyle name="Normal 4 5 11 3" xfId="45237"/>
    <cellStyle name="Normal 4 5 11 4" xfId="45238"/>
    <cellStyle name="Normal 4 5 11 5" xfId="45239"/>
    <cellStyle name="Normal 4 5 12" xfId="45240"/>
    <cellStyle name="Normal 4 5 13" xfId="45241"/>
    <cellStyle name="Normal 4 5 14" xfId="45242"/>
    <cellStyle name="Normal 4 5 15" xfId="45243"/>
    <cellStyle name="Normal 4 5 2" xfId="45244"/>
    <cellStyle name="Normal 4 5 2 10" xfId="45245"/>
    <cellStyle name="Normal 4 5 2 11" xfId="45246"/>
    <cellStyle name="Normal 4 5 2 12" xfId="45247"/>
    <cellStyle name="Normal 4 5 2 2" xfId="45248"/>
    <cellStyle name="Normal 4 5 2 2 2" xfId="45249"/>
    <cellStyle name="Normal 4 5 2 2 2 2" xfId="45250"/>
    <cellStyle name="Normal 4 5 2 2 2 2 2" xfId="45251"/>
    <cellStyle name="Normal 4 5 2 2 2 2 3" xfId="45252"/>
    <cellStyle name="Normal 4 5 2 2 2 2 4" xfId="45253"/>
    <cellStyle name="Normal 4 5 2 2 2 2 5" xfId="45254"/>
    <cellStyle name="Normal 4 5 2 2 2 3" xfId="45255"/>
    <cellStyle name="Normal 4 5 2 2 2 3 2" xfId="45256"/>
    <cellStyle name="Normal 4 5 2 2 2 4" xfId="45257"/>
    <cellStyle name="Normal 4 5 2 2 2 5" xfId="45258"/>
    <cellStyle name="Normal 4 5 2 2 2 6" xfId="45259"/>
    <cellStyle name="Normal 4 5 2 2 3" xfId="45260"/>
    <cellStyle name="Normal 4 5 2 2 3 2" xfId="45261"/>
    <cellStyle name="Normal 4 5 2 2 3 3" xfId="45262"/>
    <cellStyle name="Normal 4 5 2 2 3 4" xfId="45263"/>
    <cellStyle name="Normal 4 5 2 2 3 5" xfId="45264"/>
    <cellStyle name="Normal 4 5 2 2 4" xfId="45265"/>
    <cellStyle name="Normal 4 5 2 2 4 2" xfId="45266"/>
    <cellStyle name="Normal 4 5 2 2 4 3" xfId="45267"/>
    <cellStyle name="Normal 4 5 2 2 4 4" xfId="45268"/>
    <cellStyle name="Normal 4 5 2 2 4 5" xfId="45269"/>
    <cellStyle name="Normal 4 5 2 2 5" xfId="45270"/>
    <cellStyle name="Normal 4 5 2 2 5 2" xfId="45271"/>
    <cellStyle name="Normal 4 5 2 2 6" xfId="45272"/>
    <cellStyle name="Normal 4 5 2 2 7" xfId="45273"/>
    <cellStyle name="Normal 4 5 2 2 8" xfId="45274"/>
    <cellStyle name="Normal 4 5 2 3" xfId="45275"/>
    <cellStyle name="Normal 4 5 2 3 2" xfId="45276"/>
    <cellStyle name="Normal 4 5 2 3 2 2" xfId="45277"/>
    <cellStyle name="Normal 4 5 2 3 2 2 2" xfId="45278"/>
    <cellStyle name="Normal 4 5 2 3 2 2 3" xfId="45279"/>
    <cellStyle name="Normal 4 5 2 3 2 2 4" xfId="45280"/>
    <cellStyle name="Normal 4 5 2 3 2 2 5" xfId="45281"/>
    <cellStyle name="Normal 4 5 2 3 2 3" xfId="45282"/>
    <cellStyle name="Normal 4 5 2 3 2 3 2" xfId="45283"/>
    <cellStyle name="Normal 4 5 2 3 2 4" xfId="45284"/>
    <cellStyle name="Normal 4 5 2 3 2 5" xfId="45285"/>
    <cellStyle name="Normal 4 5 2 3 2 6" xfId="45286"/>
    <cellStyle name="Normal 4 5 2 3 3" xfId="45287"/>
    <cellStyle name="Normal 4 5 2 3 3 2" xfId="45288"/>
    <cellStyle name="Normal 4 5 2 3 3 3" xfId="45289"/>
    <cellStyle name="Normal 4 5 2 3 3 4" xfId="45290"/>
    <cellStyle name="Normal 4 5 2 3 3 5" xfId="45291"/>
    <cellStyle name="Normal 4 5 2 3 4" xfId="45292"/>
    <cellStyle name="Normal 4 5 2 3 4 2" xfId="45293"/>
    <cellStyle name="Normal 4 5 2 3 4 3" xfId="45294"/>
    <cellStyle name="Normal 4 5 2 3 4 4" xfId="45295"/>
    <cellStyle name="Normal 4 5 2 3 4 5" xfId="45296"/>
    <cellStyle name="Normal 4 5 2 3 5" xfId="45297"/>
    <cellStyle name="Normal 4 5 2 3 5 2" xfId="45298"/>
    <cellStyle name="Normal 4 5 2 3 6" xfId="45299"/>
    <cellStyle name="Normal 4 5 2 3 7" xfId="45300"/>
    <cellStyle name="Normal 4 5 2 3 8" xfId="45301"/>
    <cellStyle name="Normal 4 5 2 4" xfId="45302"/>
    <cellStyle name="Normal 4 5 2 4 2" xfId="45303"/>
    <cellStyle name="Normal 4 5 2 4 2 2" xfId="45304"/>
    <cellStyle name="Normal 4 5 2 4 2 2 2" xfId="45305"/>
    <cellStyle name="Normal 4 5 2 4 2 2 3" xfId="45306"/>
    <cellStyle name="Normal 4 5 2 4 2 2 4" xfId="45307"/>
    <cellStyle name="Normal 4 5 2 4 2 2 5" xfId="45308"/>
    <cellStyle name="Normal 4 5 2 4 2 3" xfId="45309"/>
    <cellStyle name="Normal 4 5 2 4 2 3 2" xfId="45310"/>
    <cellStyle name="Normal 4 5 2 4 2 4" xfId="45311"/>
    <cellStyle name="Normal 4 5 2 4 2 5" xfId="45312"/>
    <cellStyle name="Normal 4 5 2 4 2 6" xfId="45313"/>
    <cellStyle name="Normal 4 5 2 4 3" xfId="45314"/>
    <cellStyle name="Normal 4 5 2 4 3 2" xfId="45315"/>
    <cellStyle name="Normal 4 5 2 4 3 3" xfId="45316"/>
    <cellStyle name="Normal 4 5 2 4 3 4" xfId="45317"/>
    <cellStyle name="Normal 4 5 2 4 3 5" xfId="45318"/>
    <cellStyle name="Normal 4 5 2 4 4" xfId="45319"/>
    <cellStyle name="Normal 4 5 2 4 4 2" xfId="45320"/>
    <cellStyle name="Normal 4 5 2 4 4 3" xfId="45321"/>
    <cellStyle name="Normal 4 5 2 4 4 4" xfId="45322"/>
    <cellStyle name="Normal 4 5 2 4 4 5" xfId="45323"/>
    <cellStyle name="Normal 4 5 2 4 5" xfId="45324"/>
    <cellStyle name="Normal 4 5 2 4 5 2" xfId="45325"/>
    <cellStyle name="Normal 4 5 2 4 6" xfId="45326"/>
    <cellStyle name="Normal 4 5 2 4 7" xfId="45327"/>
    <cellStyle name="Normal 4 5 2 4 8" xfId="45328"/>
    <cellStyle name="Normal 4 5 2 5" xfId="45329"/>
    <cellStyle name="Normal 4 5 2 5 2" xfId="45330"/>
    <cellStyle name="Normal 4 5 2 5 2 2" xfId="45331"/>
    <cellStyle name="Normal 4 5 2 5 2 2 2" xfId="45332"/>
    <cellStyle name="Normal 4 5 2 5 2 2 3" xfId="45333"/>
    <cellStyle name="Normal 4 5 2 5 2 2 4" xfId="45334"/>
    <cellStyle name="Normal 4 5 2 5 2 2 5" xfId="45335"/>
    <cellStyle name="Normal 4 5 2 5 2 3" xfId="45336"/>
    <cellStyle name="Normal 4 5 2 5 2 3 2" xfId="45337"/>
    <cellStyle name="Normal 4 5 2 5 2 4" xfId="45338"/>
    <cellStyle name="Normal 4 5 2 5 2 5" xfId="45339"/>
    <cellStyle name="Normal 4 5 2 5 2 6" xfId="45340"/>
    <cellStyle name="Normal 4 5 2 5 3" xfId="45341"/>
    <cellStyle name="Normal 4 5 2 5 3 2" xfId="45342"/>
    <cellStyle name="Normal 4 5 2 5 3 3" xfId="45343"/>
    <cellStyle name="Normal 4 5 2 5 3 4" xfId="45344"/>
    <cellStyle name="Normal 4 5 2 5 3 5" xfId="45345"/>
    <cellStyle name="Normal 4 5 2 5 4" xfId="45346"/>
    <cellStyle name="Normal 4 5 2 5 4 2" xfId="45347"/>
    <cellStyle name="Normal 4 5 2 5 4 3" xfId="45348"/>
    <cellStyle name="Normal 4 5 2 5 4 4" xfId="45349"/>
    <cellStyle name="Normal 4 5 2 5 4 5" xfId="45350"/>
    <cellStyle name="Normal 4 5 2 5 5" xfId="45351"/>
    <cellStyle name="Normal 4 5 2 5 5 2" xfId="45352"/>
    <cellStyle name="Normal 4 5 2 5 6" xfId="45353"/>
    <cellStyle name="Normal 4 5 2 5 7" xfId="45354"/>
    <cellStyle name="Normal 4 5 2 5 8" xfId="45355"/>
    <cellStyle name="Normal 4 5 2 6" xfId="45356"/>
    <cellStyle name="Normal 4 5 2 6 2" xfId="45357"/>
    <cellStyle name="Normal 4 5 2 6 2 2" xfId="45358"/>
    <cellStyle name="Normal 4 5 2 6 2 3" xfId="45359"/>
    <cellStyle name="Normal 4 5 2 6 2 4" xfId="45360"/>
    <cellStyle name="Normal 4 5 2 6 2 5" xfId="45361"/>
    <cellStyle name="Normal 4 5 2 6 3" xfId="45362"/>
    <cellStyle name="Normal 4 5 2 6 3 2" xfId="45363"/>
    <cellStyle name="Normal 4 5 2 6 4" xfId="45364"/>
    <cellStyle name="Normal 4 5 2 6 5" xfId="45365"/>
    <cellStyle name="Normal 4 5 2 6 6" xfId="45366"/>
    <cellStyle name="Normal 4 5 2 7" xfId="45367"/>
    <cellStyle name="Normal 4 5 2 7 2" xfId="45368"/>
    <cellStyle name="Normal 4 5 2 7 3" xfId="45369"/>
    <cellStyle name="Normal 4 5 2 7 4" xfId="45370"/>
    <cellStyle name="Normal 4 5 2 7 5" xfId="45371"/>
    <cellStyle name="Normal 4 5 2 8" xfId="45372"/>
    <cellStyle name="Normal 4 5 2 8 2" xfId="45373"/>
    <cellStyle name="Normal 4 5 2 8 3" xfId="45374"/>
    <cellStyle name="Normal 4 5 2 8 4" xfId="45375"/>
    <cellStyle name="Normal 4 5 2 8 5" xfId="45376"/>
    <cellStyle name="Normal 4 5 2 9" xfId="45377"/>
    <cellStyle name="Normal 4 5 2 9 2" xfId="45378"/>
    <cellStyle name="Normal 4 5 3" xfId="45379"/>
    <cellStyle name="Normal 4 5 3 10" xfId="45380"/>
    <cellStyle name="Normal 4 5 3 11" xfId="45381"/>
    <cellStyle name="Normal 4 5 3 12" xfId="45382"/>
    <cellStyle name="Normal 4 5 3 2" xfId="45383"/>
    <cellStyle name="Normal 4 5 3 2 2" xfId="45384"/>
    <cellStyle name="Normal 4 5 3 2 2 2" xfId="45385"/>
    <cellStyle name="Normal 4 5 3 2 2 2 2" xfId="45386"/>
    <cellStyle name="Normal 4 5 3 2 2 2 3" xfId="45387"/>
    <cellStyle name="Normal 4 5 3 2 2 2 4" xfId="45388"/>
    <cellStyle name="Normal 4 5 3 2 2 2 5" xfId="45389"/>
    <cellStyle name="Normal 4 5 3 2 2 3" xfId="45390"/>
    <cellStyle name="Normal 4 5 3 2 2 3 2" xfId="45391"/>
    <cellStyle name="Normal 4 5 3 2 2 4" xfId="45392"/>
    <cellStyle name="Normal 4 5 3 2 2 5" xfId="45393"/>
    <cellStyle name="Normal 4 5 3 2 2 6" xfId="45394"/>
    <cellStyle name="Normal 4 5 3 2 3" xfId="45395"/>
    <cellStyle name="Normal 4 5 3 2 3 2" xfId="45396"/>
    <cellStyle name="Normal 4 5 3 2 3 3" xfId="45397"/>
    <cellStyle name="Normal 4 5 3 2 3 4" xfId="45398"/>
    <cellStyle name="Normal 4 5 3 2 3 5" xfId="45399"/>
    <cellStyle name="Normal 4 5 3 2 4" xfId="45400"/>
    <cellStyle name="Normal 4 5 3 2 4 2" xfId="45401"/>
    <cellStyle name="Normal 4 5 3 2 4 3" xfId="45402"/>
    <cellStyle name="Normal 4 5 3 2 4 4" xfId="45403"/>
    <cellStyle name="Normal 4 5 3 2 4 5" xfId="45404"/>
    <cellStyle name="Normal 4 5 3 2 5" xfId="45405"/>
    <cellStyle name="Normal 4 5 3 2 5 2" xfId="45406"/>
    <cellStyle name="Normal 4 5 3 2 6" xfId="45407"/>
    <cellStyle name="Normal 4 5 3 2 7" xfId="45408"/>
    <cellStyle name="Normal 4 5 3 2 8" xfId="45409"/>
    <cellStyle name="Normal 4 5 3 3" xfId="45410"/>
    <cellStyle name="Normal 4 5 3 3 2" xfId="45411"/>
    <cellStyle name="Normal 4 5 3 3 2 2" xfId="45412"/>
    <cellStyle name="Normal 4 5 3 3 2 2 2" xfId="45413"/>
    <cellStyle name="Normal 4 5 3 3 2 2 3" xfId="45414"/>
    <cellStyle name="Normal 4 5 3 3 2 2 4" xfId="45415"/>
    <cellStyle name="Normal 4 5 3 3 2 2 5" xfId="45416"/>
    <cellStyle name="Normal 4 5 3 3 2 3" xfId="45417"/>
    <cellStyle name="Normal 4 5 3 3 2 3 2" xfId="45418"/>
    <cellStyle name="Normal 4 5 3 3 2 4" xfId="45419"/>
    <cellStyle name="Normal 4 5 3 3 2 5" xfId="45420"/>
    <cellStyle name="Normal 4 5 3 3 2 6" xfId="45421"/>
    <cellStyle name="Normal 4 5 3 3 3" xfId="45422"/>
    <cellStyle name="Normal 4 5 3 3 3 2" xfId="45423"/>
    <cellStyle name="Normal 4 5 3 3 3 3" xfId="45424"/>
    <cellStyle name="Normal 4 5 3 3 3 4" xfId="45425"/>
    <cellStyle name="Normal 4 5 3 3 3 5" xfId="45426"/>
    <cellStyle name="Normal 4 5 3 3 4" xfId="45427"/>
    <cellStyle name="Normal 4 5 3 3 4 2" xfId="45428"/>
    <cellStyle name="Normal 4 5 3 3 4 3" xfId="45429"/>
    <cellStyle name="Normal 4 5 3 3 4 4" xfId="45430"/>
    <cellStyle name="Normal 4 5 3 3 4 5" xfId="45431"/>
    <cellStyle name="Normal 4 5 3 3 5" xfId="45432"/>
    <cellStyle name="Normal 4 5 3 3 5 2" xfId="45433"/>
    <cellStyle name="Normal 4 5 3 3 6" xfId="45434"/>
    <cellStyle name="Normal 4 5 3 3 7" xfId="45435"/>
    <cellStyle name="Normal 4 5 3 3 8" xfId="45436"/>
    <cellStyle name="Normal 4 5 3 4" xfId="45437"/>
    <cellStyle name="Normal 4 5 3 4 2" xfId="45438"/>
    <cellStyle name="Normal 4 5 3 4 2 2" xfId="45439"/>
    <cellStyle name="Normal 4 5 3 4 2 2 2" xfId="45440"/>
    <cellStyle name="Normal 4 5 3 4 2 2 3" xfId="45441"/>
    <cellStyle name="Normal 4 5 3 4 2 2 4" xfId="45442"/>
    <cellStyle name="Normal 4 5 3 4 2 2 5" xfId="45443"/>
    <cellStyle name="Normal 4 5 3 4 2 3" xfId="45444"/>
    <cellStyle name="Normal 4 5 3 4 2 3 2" xfId="45445"/>
    <cellStyle name="Normal 4 5 3 4 2 4" xfId="45446"/>
    <cellStyle name="Normal 4 5 3 4 2 5" xfId="45447"/>
    <cellStyle name="Normal 4 5 3 4 2 6" xfId="45448"/>
    <cellStyle name="Normal 4 5 3 4 3" xfId="45449"/>
    <cellStyle name="Normal 4 5 3 4 3 2" xfId="45450"/>
    <cellStyle name="Normal 4 5 3 4 3 3" xfId="45451"/>
    <cellStyle name="Normal 4 5 3 4 3 4" xfId="45452"/>
    <cellStyle name="Normal 4 5 3 4 3 5" xfId="45453"/>
    <cellStyle name="Normal 4 5 3 4 4" xfId="45454"/>
    <cellStyle name="Normal 4 5 3 4 4 2" xfId="45455"/>
    <cellStyle name="Normal 4 5 3 4 4 3" xfId="45456"/>
    <cellStyle name="Normal 4 5 3 4 4 4" xfId="45457"/>
    <cellStyle name="Normal 4 5 3 4 4 5" xfId="45458"/>
    <cellStyle name="Normal 4 5 3 4 5" xfId="45459"/>
    <cellStyle name="Normal 4 5 3 4 5 2" xfId="45460"/>
    <cellStyle name="Normal 4 5 3 4 6" xfId="45461"/>
    <cellStyle name="Normal 4 5 3 4 7" xfId="45462"/>
    <cellStyle name="Normal 4 5 3 4 8" xfId="45463"/>
    <cellStyle name="Normal 4 5 3 5" xfId="45464"/>
    <cellStyle name="Normal 4 5 3 5 2" xfId="45465"/>
    <cellStyle name="Normal 4 5 3 5 2 2" xfId="45466"/>
    <cellStyle name="Normal 4 5 3 5 2 2 2" xfId="45467"/>
    <cellStyle name="Normal 4 5 3 5 2 2 3" xfId="45468"/>
    <cellStyle name="Normal 4 5 3 5 2 2 4" xfId="45469"/>
    <cellStyle name="Normal 4 5 3 5 2 2 5" xfId="45470"/>
    <cellStyle name="Normal 4 5 3 5 2 3" xfId="45471"/>
    <cellStyle name="Normal 4 5 3 5 2 3 2" xfId="45472"/>
    <cellStyle name="Normal 4 5 3 5 2 4" xfId="45473"/>
    <cellStyle name="Normal 4 5 3 5 2 5" xfId="45474"/>
    <cellStyle name="Normal 4 5 3 5 2 6" xfId="45475"/>
    <cellStyle name="Normal 4 5 3 5 3" xfId="45476"/>
    <cellStyle name="Normal 4 5 3 5 3 2" xfId="45477"/>
    <cellStyle name="Normal 4 5 3 5 3 3" xfId="45478"/>
    <cellStyle name="Normal 4 5 3 5 3 4" xfId="45479"/>
    <cellStyle name="Normal 4 5 3 5 3 5" xfId="45480"/>
    <cellStyle name="Normal 4 5 3 5 4" xfId="45481"/>
    <cellStyle name="Normal 4 5 3 5 4 2" xfId="45482"/>
    <cellStyle name="Normal 4 5 3 5 4 3" xfId="45483"/>
    <cellStyle name="Normal 4 5 3 5 4 4" xfId="45484"/>
    <cellStyle name="Normal 4 5 3 5 4 5" xfId="45485"/>
    <cellStyle name="Normal 4 5 3 5 5" xfId="45486"/>
    <cellStyle name="Normal 4 5 3 5 5 2" xfId="45487"/>
    <cellStyle name="Normal 4 5 3 5 6" xfId="45488"/>
    <cellStyle name="Normal 4 5 3 5 7" xfId="45489"/>
    <cellStyle name="Normal 4 5 3 5 8" xfId="45490"/>
    <cellStyle name="Normal 4 5 3 6" xfId="45491"/>
    <cellStyle name="Normal 4 5 3 6 2" xfId="45492"/>
    <cellStyle name="Normal 4 5 3 6 2 2" xfId="45493"/>
    <cellStyle name="Normal 4 5 3 6 2 3" xfId="45494"/>
    <cellStyle name="Normal 4 5 3 6 2 4" xfId="45495"/>
    <cellStyle name="Normal 4 5 3 6 2 5" xfId="45496"/>
    <cellStyle name="Normal 4 5 3 6 3" xfId="45497"/>
    <cellStyle name="Normal 4 5 3 6 3 2" xfId="45498"/>
    <cellStyle name="Normal 4 5 3 6 4" xfId="45499"/>
    <cellStyle name="Normal 4 5 3 6 5" xfId="45500"/>
    <cellStyle name="Normal 4 5 3 6 6" xfId="45501"/>
    <cellStyle name="Normal 4 5 3 7" xfId="45502"/>
    <cellStyle name="Normal 4 5 3 7 2" xfId="45503"/>
    <cellStyle name="Normal 4 5 3 7 3" xfId="45504"/>
    <cellStyle name="Normal 4 5 3 7 4" xfId="45505"/>
    <cellStyle name="Normal 4 5 3 7 5" xfId="45506"/>
    <cellStyle name="Normal 4 5 3 8" xfId="45507"/>
    <cellStyle name="Normal 4 5 3 8 2" xfId="45508"/>
    <cellStyle name="Normal 4 5 3 8 3" xfId="45509"/>
    <cellStyle name="Normal 4 5 3 8 4" xfId="45510"/>
    <cellStyle name="Normal 4 5 3 8 5" xfId="45511"/>
    <cellStyle name="Normal 4 5 3 9" xfId="45512"/>
    <cellStyle name="Normal 4 5 3 9 2" xfId="45513"/>
    <cellStyle name="Normal 4 5 4" xfId="45514"/>
    <cellStyle name="Normal 4 5 4 2" xfId="45515"/>
    <cellStyle name="Normal 4 5 5" xfId="45516"/>
    <cellStyle name="Normal 4 5 5 2" xfId="45517"/>
    <cellStyle name="Normal 4 5 5 2 2" xfId="45518"/>
    <cellStyle name="Normal 4 5 5 2 2 2" xfId="45519"/>
    <cellStyle name="Normal 4 5 5 2 2 2 2" xfId="45520"/>
    <cellStyle name="Normal 4 5 5 2 2 2 3" xfId="45521"/>
    <cellStyle name="Normal 4 5 5 2 2 2 4" xfId="45522"/>
    <cellStyle name="Normal 4 5 5 2 2 2 5" xfId="45523"/>
    <cellStyle name="Normal 4 5 5 2 2 3" xfId="45524"/>
    <cellStyle name="Normal 4 5 5 2 2 3 2" xfId="45525"/>
    <cellStyle name="Normal 4 5 5 2 2 4" xfId="45526"/>
    <cellStyle name="Normal 4 5 5 2 2 5" xfId="45527"/>
    <cellStyle name="Normal 4 5 5 2 2 6" xfId="45528"/>
    <cellStyle name="Normal 4 5 5 2 3" xfId="45529"/>
    <cellStyle name="Normal 4 5 5 2 3 2" xfId="45530"/>
    <cellStyle name="Normal 4 5 5 2 3 3" xfId="45531"/>
    <cellStyle name="Normal 4 5 5 2 3 4" xfId="45532"/>
    <cellStyle name="Normal 4 5 5 2 3 5" xfId="45533"/>
    <cellStyle name="Normal 4 5 5 2 4" xfId="45534"/>
    <cellStyle name="Normal 4 5 5 2 4 2" xfId="45535"/>
    <cellStyle name="Normal 4 5 5 2 4 3" xfId="45536"/>
    <cellStyle name="Normal 4 5 5 2 4 4" xfId="45537"/>
    <cellStyle name="Normal 4 5 5 2 4 5" xfId="45538"/>
    <cellStyle name="Normal 4 5 5 2 5" xfId="45539"/>
    <cellStyle name="Normal 4 5 5 2 5 2" xfId="45540"/>
    <cellStyle name="Normal 4 5 5 2 6" xfId="45541"/>
    <cellStyle name="Normal 4 5 5 2 7" xfId="45542"/>
    <cellStyle name="Normal 4 5 5 2 8" xfId="45543"/>
    <cellStyle name="Normal 4 5 5 3" xfId="45544"/>
    <cellStyle name="Normal 4 5 5 3 2" xfId="45545"/>
    <cellStyle name="Normal 4 5 5 3 2 2" xfId="45546"/>
    <cellStyle name="Normal 4 5 5 3 2 3" xfId="45547"/>
    <cellStyle name="Normal 4 5 5 3 2 4" xfId="45548"/>
    <cellStyle name="Normal 4 5 5 3 2 5" xfId="45549"/>
    <cellStyle name="Normal 4 5 5 3 3" xfId="45550"/>
    <cellStyle name="Normal 4 5 5 3 3 2" xfId="45551"/>
    <cellStyle name="Normal 4 5 5 3 4" xfId="45552"/>
    <cellStyle name="Normal 4 5 5 3 5" xfId="45553"/>
    <cellStyle name="Normal 4 5 5 3 6" xfId="45554"/>
    <cellStyle name="Normal 4 5 5 4" xfId="45555"/>
    <cellStyle name="Normal 4 5 5 4 2" xfId="45556"/>
    <cellStyle name="Normal 4 5 5 4 3" xfId="45557"/>
    <cellStyle name="Normal 4 5 5 4 4" xfId="45558"/>
    <cellStyle name="Normal 4 5 5 4 5" xfId="45559"/>
    <cellStyle name="Normal 4 5 5 5" xfId="45560"/>
    <cellStyle name="Normal 4 5 5 5 2" xfId="45561"/>
    <cellStyle name="Normal 4 5 5 5 3" xfId="45562"/>
    <cellStyle name="Normal 4 5 5 5 4" xfId="45563"/>
    <cellStyle name="Normal 4 5 5 5 5" xfId="45564"/>
    <cellStyle name="Normal 4 5 5 6" xfId="45565"/>
    <cellStyle name="Normal 4 5 5 6 2" xfId="45566"/>
    <cellStyle name="Normal 4 5 5 7" xfId="45567"/>
    <cellStyle name="Normal 4 5 5 8" xfId="45568"/>
    <cellStyle name="Normal 4 5 5 9" xfId="45569"/>
    <cellStyle name="Normal 4 5 6" xfId="45570"/>
    <cellStyle name="Normal 4 5 6 2" xfId="45571"/>
    <cellStyle name="Normal 4 5 6 2 2" xfId="45572"/>
    <cellStyle name="Normal 4 5 6 2 2 2" xfId="45573"/>
    <cellStyle name="Normal 4 5 6 2 2 3" xfId="45574"/>
    <cellStyle name="Normal 4 5 6 2 2 4" xfId="45575"/>
    <cellStyle name="Normal 4 5 6 2 2 5" xfId="45576"/>
    <cellStyle name="Normal 4 5 6 2 3" xfId="45577"/>
    <cellStyle name="Normal 4 5 6 2 3 2" xfId="45578"/>
    <cellStyle name="Normal 4 5 6 2 4" xfId="45579"/>
    <cellStyle name="Normal 4 5 6 2 5" xfId="45580"/>
    <cellStyle name="Normal 4 5 6 2 6" xfId="45581"/>
    <cellStyle name="Normal 4 5 6 3" xfId="45582"/>
    <cellStyle name="Normal 4 5 6 3 2" xfId="45583"/>
    <cellStyle name="Normal 4 5 6 3 3" xfId="45584"/>
    <cellStyle name="Normal 4 5 6 3 4" xfId="45585"/>
    <cellStyle name="Normal 4 5 6 3 5" xfId="45586"/>
    <cellStyle name="Normal 4 5 6 4" xfId="45587"/>
    <cellStyle name="Normal 4 5 6 4 2" xfId="45588"/>
    <cellStyle name="Normal 4 5 6 4 3" xfId="45589"/>
    <cellStyle name="Normal 4 5 6 4 4" xfId="45590"/>
    <cellStyle name="Normal 4 5 6 4 5" xfId="45591"/>
    <cellStyle name="Normal 4 5 6 5" xfId="45592"/>
    <cellStyle name="Normal 4 5 6 5 2" xfId="45593"/>
    <cellStyle name="Normal 4 5 6 6" xfId="45594"/>
    <cellStyle name="Normal 4 5 6 7" xfId="45595"/>
    <cellStyle name="Normal 4 5 6 8" xfId="45596"/>
    <cellStyle name="Normal 4 5 7" xfId="45597"/>
    <cellStyle name="Normal 4 5 7 2" xfId="45598"/>
    <cellStyle name="Normal 4 5 7 2 2" xfId="45599"/>
    <cellStyle name="Normal 4 5 7 2 2 2" xfId="45600"/>
    <cellStyle name="Normal 4 5 7 2 2 3" xfId="45601"/>
    <cellStyle name="Normal 4 5 7 2 2 4" xfId="45602"/>
    <cellStyle name="Normal 4 5 7 2 2 5" xfId="45603"/>
    <cellStyle name="Normal 4 5 7 2 3" xfId="45604"/>
    <cellStyle name="Normal 4 5 7 2 3 2" xfId="45605"/>
    <cellStyle name="Normal 4 5 7 2 4" xfId="45606"/>
    <cellStyle name="Normal 4 5 7 2 5" xfId="45607"/>
    <cellStyle name="Normal 4 5 7 2 6" xfId="45608"/>
    <cellStyle name="Normal 4 5 7 3" xfId="45609"/>
    <cellStyle name="Normal 4 5 7 3 2" xfId="45610"/>
    <cellStyle name="Normal 4 5 7 3 3" xfId="45611"/>
    <cellStyle name="Normal 4 5 7 3 4" xfId="45612"/>
    <cellStyle name="Normal 4 5 7 3 5" xfId="45613"/>
    <cellStyle name="Normal 4 5 7 4" xfId="45614"/>
    <cellStyle name="Normal 4 5 7 4 2" xfId="45615"/>
    <cellStyle name="Normal 4 5 7 4 3" xfId="45616"/>
    <cellStyle name="Normal 4 5 7 4 4" xfId="45617"/>
    <cellStyle name="Normal 4 5 7 4 5" xfId="45618"/>
    <cellStyle name="Normal 4 5 7 5" xfId="45619"/>
    <cellStyle name="Normal 4 5 7 5 2" xfId="45620"/>
    <cellStyle name="Normal 4 5 7 6" xfId="45621"/>
    <cellStyle name="Normal 4 5 7 7" xfId="45622"/>
    <cellStyle name="Normal 4 5 7 8" xfId="45623"/>
    <cellStyle name="Normal 4 5 8" xfId="45624"/>
    <cellStyle name="Normal 4 5 8 2" xfId="45625"/>
    <cellStyle name="Normal 4 5 8 2 2" xfId="45626"/>
    <cellStyle name="Normal 4 5 8 2 3" xfId="45627"/>
    <cellStyle name="Normal 4 5 8 2 4" xfId="45628"/>
    <cellStyle name="Normal 4 5 8 2 5" xfId="45629"/>
    <cellStyle name="Normal 4 5 8 3" xfId="45630"/>
    <cellStyle name="Normal 4 5 8 3 2" xfId="45631"/>
    <cellStyle name="Normal 4 5 8 4" xfId="45632"/>
    <cellStyle name="Normal 4 5 8 5" xfId="45633"/>
    <cellStyle name="Normal 4 5 8 6" xfId="45634"/>
    <cellStyle name="Normal 4 5 9" xfId="45635"/>
    <cellStyle name="Normal 4 5 9 2" xfId="45636"/>
    <cellStyle name="Normal 4 5 9 3" xfId="45637"/>
    <cellStyle name="Normal 4 5 9 4" xfId="45638"/>
    <cellStyle name="Normal 4 5 9 5" xfId="45639"/>
    <cellStyle name="Normal 4 6" xfId="727"/>
    <cellStyle name="Normal 4 6 10" xfId="45640"/>
    <cellStyle name="Normal 4 6 11" xfId="45641"/>
    <cellStyle name="Normal 4 6 12" xfId="45642"/>
    <cellStyle name="Normal 4 6 13" xfId="45643"/>
    <cellStyle name="Normal 4 6 14" xfId="54767"/>
    <cellStyle name="Normal 4 6 2" xfId="45644"/>
    <cellStyle name="Normal 4 6 2 2" xfId="45645"/>
    <cellStyle name="Normal 4 6 2 3" xfId="54768"/>
    <cellStyle name="Normal 4 6 3" xfId="45646"/>
    <cellStyle name="Normal 4 6 3 2" xfId="45647"/>
    <cellStyle name="Normal 4 6 3 2 2" xfId="45648"/>
    <cellStyle name="Normal 4 6 3 2 2 2" xfId="45649"/>
    <cellStyle name="Normal 4 6 3 2 2 2 2" xfId="45650"/>
    <cellStyle name="Normal 4 6 3 2 2 2 3" xfId="45651"/>
    <cellStyle name="Normal 4 6 3 2 2 2 4" xfId="45652"/>
    <cellStyle name="Normal 4 6 3 2 2 2 5" xfId="45653"/>
    <cellStyle name="Normal 4 6 3 2 2 3" xfId="45654"/>
    <cellStyle name="Normal 4 6 3 2 2 3 2" xfId="45655"/>
    <cellStyle name="Normal 4 6 3 2 2 4" xfId="45656"/>
    <cellStyle name="Normal 4 6 3 2 2 5" xfId="45657"/>
    <cellStyle name="Normal 4 6 3 2 2 6" xfId="45658"/>
    <cellStyle name="Normal 4 6 3 2 3" xfId="45659"/>
    <cellStyle name="Normal 4 6 3 2 3 2" xfId="45660"/>
    <cellStyle name="Normal 4 6 3 2 3 3" xfId="45661"/>
    <cellStyle name="Normal 4 6 3 2 3 4" xfId="45662"/>
    <cellStyle name="Normal 4 6 3 2 3 5" xfId="45663"/>
    <cellStyle name="Normal 4 6 3 2 4" xfId="45664"/>
    <cellStyle name="Normal 4 6 3 2 4 2" xfId="45665"/>
    <cellStyle name="Normal 4 6 3 2 4 3" xfId="45666"/>
    <cellStyle name="Normal 4 6 3 2 4 4" xfId="45667"/>
    <cellStyle name="Normal 4 6 3 2 4 5" xfId="45668"/>
    <cellStyle name="Normal 4 6 3 2 5" xfId="45669"/>
    <cellStyle name="Normal 4 6 3 2 5 2" xfId="45670"/>
    <cellStyle name="Normal 4 6 3 2 6" xfId="45671"/>
    <cellStyle name="Normal 4 6 3 2 7" xfId="45672"/>
    <cellStyle name="Normal 4 6 3 2 8" xfId="45673"/>
    <cellStyle name="Normal 4 6 3 3" xfId="45674"/>
    <cellStyle name="Normal 4 6 3 3 2" xfId="45675"/>
    <cellStyle name="Normal 4 6 3 3 2 2" xfId="45676"/>
    <cellStyle name="Normal 4 6 3 3 2 3" xfId="45677"/>
    <cellStyle name="Normal 4 6 3 3 2 4" xfId="45678"/>
    <cellStyle name="Normal 4 6 3 3 2 5" xfId="45679"/>
    <cellStyle name="Normal 4 6 3 3 3" xfId="45680"/>
    <cellStyle name="Normal 4 6 3 3 3 2" xfId="45681"/>
    <cellStyle name="Normal 4 6 3 3 4" xfId="45682"/>
    <cellStyle name="Normal 4 6 3 3 5" xfId="45683"/>
    <cellStyle name="Normal 4 6 3 3 6" xfId="45684"/>
    <cellStyle name="Normal 4 6 3 4" xfId="45685"/>
    <cellStyle name="Normal 4 6 3 4 2" xfId="45686"/>
    <cellStyle name="Normal 4 6 3 4 3" xfId="45687"/>
    <cellStyle name="Normal 4 6 3 4 4" xfId="45688"/>
    <cellStyle name="Normal 4 6 3 4 5" xfId="45689"/>
    <cellStyle name="Normal 4 6 3 5" xfId="45690"/>
    <cellStyle name="Normal 4 6 3 5 2" xfId="45691"/>
    <cellStyle name="Normal 4 6 3 5 3" xfId="45692"/>
    <cellStyle name="Normal 4 6 3 5 4" xfId="45693"/>
    <cellStyle name="Normal 4 6 3 5 5" xfId="45694"/>
    <cellStyle name="Normal 4 6 3 6" xfId="45695"/>
    <cellStyle name="Normal 4 6 3 6 2" xfId="45696"/>
    <cellStyle name="Normal 4 6 3 7" xfId="45697"/>
    <cellStyle name="Normal 4 6 3 8" xfId="45698"/>
    <cellStyle name="Normal 4 6 3 9" xfId="45699"/>
    <cellStyle name="Normal 4 6 4" xfId="45700"/>
    <cellStyle name="Normal 4 6 4 2" xfId="45701"/>
    <cellStyle name="Normal 4 6 4 2 2" xfId="45702"/>
    <cellStyle name="Normal 4 6 4 2 2 2" xfId="45703"/>
    <cellStyle name="Normal 4 6 4 2 2 3" xfId="45704"/>
    <cellStyle name="Normal 4 6 4 2 2 4" xfId="45705"/>
    <cellStyle name="Normal 4 6 4 2 2 5" xfId="45706"/>
    <cellStyle name="Normal 4 6 4 2 3" xfId="45707"/>
    <cellStyle name="Normal 4 6 4 2 3 2" xfId="45708"/>
    <cellStyle name="Normal 4 6 4 2 4" xfId="45709"/>
    <cellStyle name="Normal 4 6 4 2 5" xfId="45710"/>
    <cellStyle name="Normal 4 6 4 2 6" xfId="45711"/>
    <cellStyle name="Normal 4 6 4 3" xfId="45712"/>
    <cellStyle name="Normal 4 6 4 3 2" xfId="45713"/>
    <cellStyle name="Normal 4 6 4 3 3" xfId="45714"/>
    <cellStyle name="Normal 4 6 4 3 4" xfId="45715"/>
    <cellStyle name="Normal 4 6 4 3 5" xfId="45716"/>
    <cellStyle name="Normal 4 6 4 4" xfId="45717"/>
    <cellStyle name="Normal 4 6 4 4 2" xfId="45718"/>
    <cellStyle name="Normal 4 6 4 4 3" xfId="45719"/>
    <cellStyle name="Normal 4 6 4 4 4" xfId="45720"/>
    <cellStyle name="Normal 4 6 4 4 5" xfId="45721"/>
    <cellStyle name="Normal 4 6 4 5" xfId="45722"/>
    <cellStyle name="Normal 4 6 4 5 2" xfId="45723"/>
    <cellStyle name="Normal 4 6 4 6" xfId="45724"/>
    <cellStyle name="Normal 4 6 4 7" xfId="45725"/>
    <cellStyle name="Normal 4 6 4 8" xfId="45726"/>
    <cellStyle name="Normal 4 6 5" xfId="45727"/>
    <cellStyle name="Normal 4 6 5 2" xfId="45728"/>
    <cellStyle name="Normal 4 6 5 2 2" xfId="45729"/>
    <cellStyle name="Normal 4 6 5 2 2 2" xfId="45730"/>
    <cellStyle name="Normal 4 6 5 2 2 3" xfId="45731"/>
    <cellStyle name="Normal 4 6 5 2 2 4" xfId="45732"/>
    <cellStyle name="Normal 4 6 5 2 2 5" xfId="45733"/>
    <cellStyle name="Normal 4 6 5 2 3" xfId="45734"/>
    <cellStyle name="Normal 4 6 5 2 3 2" xfId="45735"/>
    <cellStyle name="Normal 4 6 5 2 4" xfId="45736"/>
    <cellStyle name="Normal 4 6 5 2 5" xfId="45737"/>
    <cellStyle name="Normal 4 6 5 2 6" xfId="45738"/>
    <cellStyle name="Normal 4 6 5 3" xfId="45739"/>
    <cellStyle name="Normal 4 6 5 3 2" xfId="45740"/>
    <cellStyle name="Normal 4 6 5 3 3" xfId="45741"/>
    <cellStyle name="Normal 4 6 5 3 4" xfId="45742"/>
    <cellStyle name="Normal 4 6 5 3 5" xfId="45743"/>
    <cellStyle name="Normal 4 6 5 4" xfId="45744"/>
    <cellStyle name="Normal 4 6 5 4 2" xfId="45745"/>
    <cellStyle name="Normal 4 6 5 4 3" xfId="45746"/>
    <cellStyle name="Normal 4 6 5 4 4" xfId="45747"/>
    <cellStyle name="Normal 4 6 5 4 5" xfId="45748"/>
    <cellStyle name="Normal 4 6 5 5" xfId="45749"/>
    <cellStyle name="Normal 4 6 5 5 2" xfId="45750"/>
    <cellStyle name="Normal 4 6 5 6" xfId="45751"/>
    <cellStyle name="Normal 4 6 5 7" xfId="45752"/>
    <cellStyle name="Normal 4 6 5 8" xfId="45753"/>
    <cellStyle name="Normal 4 6 6" xfId="45754"/>
    <cellStyle name="Normal 4 6 6 2" xfId="45755"/>
    <cellStyle name="Normal 4 6 6 2 2" xfId="45756"/>
    <cellStyle name="Normal 4 6 6 2 3" xfId="45757"/>
    <cellStyle name="Normal 4 6 6 2 4" xfId="45758"/>
    <cellStyle name="Normal 4 6 6 2 5" xfId="45759"/>
    <cellStyle name="Normal 4 6 6 3" xfId="45760"/>
    <cellStyle name="Normal 4 6 6 3 2" xfId="45761"/>
    <cellStyle name="Normal 4 6 6 4" xfId="45762"/>
    <cellStyle name="Normal 4 6 6 5" xfId="45763"/>
    <cellStyle name="Normal 4 6 6 6" xfId="45764"/>
    <cellStyle name="Normal 4 6 7" xfId="45765"/>
    <cellStyle name="Normal 4 6 7 2" xfId="45766"/>
    <cellStyle name="Normal 4 6 7 3" xfId="45767"/>
    <cellStyle name="Normal 4 6 7 4" xfId="45768"/>
    <cellStyle name="Normal 4 6 7 5" xfId="45769"/>
    <cellStyle name="Normal 4 6 8" xfId="45770"/>
    <cellStyle name="Normal 4 6 8 2" xfId="45771"/>
    <cellStyle name="Normal 4 6 8 3" xfId="45772"/>
    <cellStyle name="Normal 4 6 8 4" xfId="45773"/>
    <cellStyle name="Normal 4 6 8 5" xfId="45774"/>
    <cellStyle name="Normal 4 6 9" xfId="45775"/>
    <cellStyle name="Normal 4 6 9 2" xfId="45776"/>
    <cellStyle name="Normal 4 6 9 3" xfId="45777"/>
    <cellStyle name="Normal 4 6 9 4" xfId="45778"/>
    <cellStyle name="Normal 4 6 9 5" xfId="45779"/>
    <cellStyle name="Normal 4 7" xfId="728"/>
    <cellStyle name="Normal 4 7 10" xfId="45780"/>
    <cellStyle name="Normal 4 7 11" xfId="45781"/>
    <cellStyle name="Normal 4 7 12" xfId="45782"/>
    <cellStyle name="Normal 4 7 13" xfId="45783"/>
    <cellStyle name="Normal 4 7 14" xfId="54769"/>
    <cellStyle name="Normal 4 7 2" xfId="45784"/>
    <cellStyle name="Normal 4 7 2 2" xfId="45785"/>
    <cellStyle name="Normal 4 7 2 3" xfId="54770"/>
    <cellStyle name="Normal 4 7 3" xfId="45786"/>
    <cellStyle name="Normal 4 7 3 2" xfId="45787"/>
    <cellStyle name="Normal 4 7 3 2 2" xfId="45788"/>
    <cellStyle name="Normal 4 7 3 2 2 2" xfId="45789"/>
    <cellStyle name="Normal 4 7 3 2 2 2 2" xfId="45790"/>
    <cellStyle name="Normal 4 7 3 2 2 2 3" xfId="45791"/>
    <cellStyle name="Normal 4 7 3 2 2 2 4" xfId="45792"/>
    <cellStyle name="Normal 4 7 3 2 2 2 5" xfId="45793"/>
    <cellStyle name="Normal 4 7 3 2 2 3" xfId="45794"/>
    <cellStyle name="Normal 4 7 3 2 2 3 2" xfId="45795"/>
    <cellStyle name="Normal 4 7 3 2 2 4" xfId="45796"/>
    <cellStyle name="Normal 4 7 3 2 2 5" xfId="45797"/>
    <cellStyle name="Normal 4 7 3 2 2 6" xfId="45798"/>
    <cellStyle name="Normal 4 7 3 2 3" xfId="45799"/>
    <cellStyle name="Normal 4 7 3 2 3 2" xfId="45800"/>
    <cellStyle name="Normal 4 7 3 2 3 3" xfId="45801"/>
    <cellStyle name="Normal 4 7 3 2 3 4" xfId="45802"/>
    <cellStyle name="Normal 4 7 3 2 3 5" xfId="45803"/>
    <cellStyle name="Normal 4 7 3 2 4" xfId="45804"/>
    <cellStyle name="Normal 4 7 3 2 4 2" xfId="45805"/>
    <cellStyle name="Normal 4 7 3 2 4 3" xfId="45806"/>
    <cellStyle name="Normal 4 7 3 2 4 4" xfId="45807"/>
    <cellStyle name="Normal 4 7 3 2 4 5" xfId="45808"/>
    <cellStyle name="Normal 4 7 3 2 5" xfId="45809"/>
    <cellStyle name="Normal 4 7 3 2 5 2" xfId="45810"/>
    <cellStyle name="Normal 4 7 3 2 6" xfId="45811"/>
    <cellStyle name="Normal 4 7 3 2 7" xfId="45812"/>
    <cellStyle name="Normal 4 7 3 2 8" xfId="45813"/>
    <cellStyle name="Normal 4 7 3 3" xfId="45814"/>
    <cellStyle name="Normal 4 7 3 3 2" xfId="45815"/>
    <cellStyle name="Normal 4 7 3 3 2 2" xfId="45816"/>
    <cellStyle name="Normal 4 7 3 3 2 3" xfId="45817"/>
    <cellStyle name="Normal 4 7 3 3 2 4" xfId="45818"/>
    <cellStyle name="Normal 4 7 3 3 2 5" xfId="45819"/>
    <cellStyle name="Normal 4 7 3 3 3" xfId="45820"/>
    <cellStyle name="Normal 4 7 3 3 3 2" xfId="45821"/>
    <cellStyle name="Normal 4 7 3 3 4" xfId="45822"/>
    <cellStyle name="Normal 4 7 3 3 5" xfId="45823"/>
    <cellStyle name="Normal 4 7 3 3 6" xfId="45824"/>
    <cellStyle name="Normal 4 7 3 4" xfId="45825"/>
    <cellStyle name="Normal 4 7 3 4 2" xfId="45826"/>
    <cellStyle name="Normal 4 7 3 4 3" xfId="45827"/>
    <cellStyle name="Normal 4 7 3 4 4" xfId="45828"/>
    <cellStyle name="Normal 4 7 3 4 5" xfId="45829"/>
    <cellStyle name="Normal 4 7 3 5" xfId="45830"/>
    <cellStyle name="Normal 4 7 3 5 2" xfId="45831"/>
    <cellStyle name="Normal 4 7 3 5 3" xfId="45832"/>
    <cellStyle name="Normal 4 7 3 5 4" xfId="45833"/>
    <cellStyle name="Normal 4 7 3 5 5" xfId="45834"/>
    <cellStyle name="Normal 4 7 3 6" xfId="45835"/>
    <cellStyle name="Normal 4 7 3 6 2" xfId="45836"/>
    <cellStyle name="Normal 4 7 3 7" xfId="45837"/>
    <cellStyle name="Normal 4 7 3 8" xfId="45838"/>
    <cellStyle name="Normal 4 7 3 9" xfId="45839"/>
    <cellStyle name="Normal 4 7 4" xfId="45840"/>
    <cellStyle name="Normal 4 7 4 2" xfId="45841"/>
    <cellStyle name="Normal 4 7 4 2 2" xfId="45842"/>
    <cellStyle name="Normal 4 7 4 2 2 2" xfId="45843"/>
    <cellStyle name="Normal 4 7 4 2 2 3" xfId="45844"/>
    <cellStyle name="Normal 4 7 4 2 2 4" xfId="45845"/>
    <cellStyle name="Normal 4 7 4 2 2 5" xfId="45846"/>
    <cellStyle name="Normal 4 7 4 2 3" xfId="45847"/>
    <cellStyle name="Normal 4 7 4 2 3 2" xfId="45848"/>
    <cellStyle name="Normal 4 7 4 2 4" xfId="45849"/>
    <cellStyle name="Normal 4 7 4 2 5" xfId="45850"/>
    <cellStyle name="Normal 4 7 4 2 6" xfId="45851"/>
    <cellStyle name="Normal 4 7 4 3" xfId="45852"/>
    <cellStyle name="Normal 4 7 4 3 2" xfId="45853"/>
    <cellStyle name="Normal 4 7 4 3 3" xfId="45854"/>
    <cellStyle name="Normal 4 7 4 3 4" xfId="45855"/>
    <cellStyle name="Normal 4 7 4 3 5" xfId="45856"/>
    <cellStyle name="Normal 4 7 4 4" xfId="45857"/>
    <cellStyle name="Normal 4 7 4 4 2" xfId="45858"/>
    <cellStyle name="Normal 4 7 4 4 3" xfId="45859"/>
    <cellStyle name="Normal 4 7 4 4 4" xfId="45860"/>
    <cellStyle name="Normal 4 7 4 4 5" xfId="45861"/>
    <cellStyle name="Normal 4 7 4 5" xfId="45862"/>
    <cellStyle name="Normal 4 7 4 5 2" xfId="45863"/>
    <cellStyle name="Normal 4 7 4 6" xfId="45864"/>
    <cellStyle name="Normal 4 7 4 7" xfId="45865"/>
    <cellStyle name="Normal 4 7 4 8" xfId="45866"/>
    <cellStyle name="Normal 4 7 5" xfId="45867"/>
    <cellStyle name="Normal 4 7 5 2" xfId="45868"/>
    <cellStyle name="Normal 4 7 5 2 2" xfId="45869"/>
    <cellStyle name="Normal 4 7 5 2 2 2" xfId="45870"/>
    <cellStyle name="Normal 4 7 5 2 2 3" xfId="45871"/>
    <cellStyle name="Normal 4 7 5 2 2 4" xfId="45872"/>
    <cellStyle name="Normal 4 7 5 2 2 5" xfId="45873"/>
    <cellStyle name="Normal 4 7 5 2 3" xfId="45874"/>
    <cellStyle name="Normal 4 7 5 2 3 2" xfId="45875"/>
    <cellStyle name="Normal 4 7 5 2 4" xfId="45876"/>
    <cellStyle name="Normal 4 7 5 2 5" xfId="45877"/>
    <cellStyle name="Normal 4 7 5 2 6" xfId="45878"/>
    <cellStyle name="Normal 4 7 5 3" xfId="45879"/>
    <cellStyle name="Normal 4 7 5 3 2" xfId="45880"/>
    <cellStyle name="Normal 4 7 5 3 3" xfId="45881"/>
    <cellStyle name="Normal 4 7 5 3 4" xfId="45882"/>
    <cellStyle name="Normal 4 7 5 3 5" xfId="45883"/>
    <cellStyle name="Normal 4 7 5 4" xfId="45884"/>
    <cellStyle name="Normal 4 7 5 4 2" xfId="45885"/>
    <cellStyle name="Normal 4 7 5 4 3" xfId="45886"/>
    <cellStyle name="Normal 4 7 5 4 4" xfId="45887"/>
    <cellStyle name="Normal 4 7 5 4 5" xfId="45888"/>
    <cellStyle name="Normal 4 7 5 5" xfId="45889"/>
    <cellStyle name="Normal 4 7 5 5 2" xfId="45890"/>
    <cellStyle name="Normal 4 7 5 6" xfId="45891"/>
    <cellStyle name="Normal 4 7 5 7" xfId="45892"/>
    <cellStyle name="Normal 4 7 5 8" xfId="45893"/>
    <cellStyle name="Normal 4 7 6" xfId="45894"/>
    <cellStyle name="Normal 4 7 6 2" xfId="45895"/>
    <cellStyle name="Normal 4 7 6 2 2" xfId="45896"/>
    <cellStyle name="Normal 4 7 6 2 3" xfId="45897"/>
    <cellStyle name="Normal 4 7 6 2 4" xfId="45898"/>
    <cellStyle name="Normal 4 7 6 2 5" xfId="45899"/>
    <cellStyle name="Normal 4 7 6 3" xfId="45900"/>
    <cellStyle name="Normal 4 7 6 3 2" xfId="45901"/>
    <cellStyle name="Normal 4 7 6 4" xfId="45902"/>
    <cellStyle name="Normal 4 7 6 5" xfId="45903"/>
    <cellStyle name="Normal 4 7 6 6" xfId="45904"/>
    <cellStyle name="Normal 4 7 7" xfId="45905"/>
    <cellStyle name="Normal 4 7 7 2" xfId="45906"/>
    <cellStyle name="Normal 4 7 7 3" xfId="45907"/>
    <cellStyle name="Normal 4 7 7 4" xfId="45908"/>
    <cellStyle name="Normal 4 7 7 5" xfId="45909"/>
    <cellStyle name="Normal 4 7 8" xfId="45910"/>
    <cellStyle name="Normal 4 7 8 2" xfId="45911"/>
    <cellStyle name="Normal 4 7 8 3" xfId="45912"/>
    <cellStyle name="Normal 4 7 8 4" xfId="45913"/>
    <cellStyle name="Normal 4 7 8 5" xfId="45914"/>
    <cellStyle name="Normal 4 7 9" xfId="45915"/>
    <cellStyle name="Normal 4 7 9 2" xfId="45916"/>
    <cellStyle name="Normal 4 7 9 3" xfId="45917"/>
    <cellStyle name="Normal 4 7 9 4" xfId="45918"/>
    <cellStyle name="Normal 4 7 9 5" xfId="45919"/>
    <cellStyle name="Normal 4 8" xfId="729"/>
    <cellStyle name="Normal 4 8 2" xfId="45920"/>
    <cellStyle name="Normal 4 8 3" xfId="45921"/>
    <cellStyle name="Normal 4 8 4" xfId="45922"/>
    <cellStyle name="Normal 4 8 5" xfId="45923"/>
    <cellStyle name="Normal 4 8 6" xfId="45924"/>
    <cellStyle name="Normal 4 8 7" xfId="45925"/>
    <cellStyle name="Normal 4 9" xfId="730"/>
    <cellStyle name="Normal 4 9 10" xfId="45926"/>
    <cellStyle name="Normal 4 9 2" xfId="45927"/>
    <cellStyle name="Normal 4 9 2 2" xfId="45928"/>
    <cellStyle name="Normal 4 9 2 2 2" xfId="45929"/>
    <cellStyle name="Normal 4 9 2 2 2 2" xfId="45930"/>
    <cellStyle name="Normal 4 9 2 2 2 3" xfId="45931"/>
    <cellStyle name="Normal 4 9 2 2 2 4" xfId="45932"/>
    <cellStyle name="Normal 4 9 2 2 2 5" xfId="45933"/>
    <cellStyle name="Normal 4 9 2 2 3" xfId="45934"/>
    <cellStyle name="Normal 4 9 2 2 3 2" xfId="45935"/>
    <cellStyle name="Normal 4 9 2 2 4" xfId="45936"/>
    <cellStyle name="Normal 4 9 2 2 5" xfId="45937"/>
    <cellStyle name="Normal 4 9 2 2 6" xfId="45938"/>
    <cellStyle name="Normal 4 9 2 3" xfId="45939"/>
    <cellStyle name="Normal 4 9 2 3 2" xfId="45940"/>
    <cellStyle name="Normal 4 9 2 3 3" xfId="45941"/>
    <cellStyle name="Normal 4 9 2 3 4" xfId="45942"/>
    <cellStyle name="Normal 4 9 2 3 5" xfId="45943"/>
    <cellStyle name="Normal 4 9 2 4" xfId="45944"/>
    <cellStyle name="Normal 4 9 2 4 2" xfId="45945"/>
    <cellStyle name="Normal 4 9 2 4 3" xfId="45946"/>
    <cellStyle name="Normal 4 9 2 4 4" xfId="45947"/>
    <cellStyle name="Normal 4 9 2 4 5" xfId="45948"/>
    <cellStyle name="Normal 4 9 2 5" xfId="45949"/>
    <cellStyle name="Normal 4 9 2 5 2" xfId="45950"/>
    <cellStyle name="Normal 4 9 2 6" xfId="45951"/>
    <cellStyle name="Normal 4 9 2 7" xfId="45952"/>
    <cellStyle name="Normal 4 9 2 8" xfId="45953"/>
    <cellStyle name="Normal 4 9 2 9" xfId="54771"/>
    <cellStyle name="Normal 4 9 3" xfId="45954"/>
    <cellStyle name="Normal 4 9 3 2" xfId="45955"/>
    <cellStyle name="Normal 4 9 3 2 2" xfId="45956"/>
    <cellStyle name="Normal 4 9 3 2 3" xfId="45957"/>
    <cellStyle name="Normal 4 9 3 2 4" xfId="45958"/>
    <cellStyle name="Normal 4 9 3 2 5" xfId="45959"/>
    <cellStyle name="Normal 4 9 3 3" xfId="45960"/>
    <cellStyle name="Normal 4 9 3 3 2" xfId="45961"/>
    <cellStyle name="Normal 4 9 3 4" xfId="45962"/>
    <cellStyle name="Normal 4 9 3 5" xfId="45963"/>
    <cellStyle name="Normal 4 9 3 6" xfId="45964"/>
    <cellStyle name="Normal 4 9 4" xfId="45965"/>
    <cellStyle name="Normal 4 9 4 2" xfId="45966"/>
    <cellStyle name="Normal 4 9 4 3" xfId="45967"/>
    <cellStyle name="Normal 4 9 4 4" xfId="45968"/>
    <cellStyle name="Normal 4 9 4 5" xfId="45969"/>
    <cellStyle name="Normal 4 9 5" xfId="45970"/>
    <cellStyle name="Normal 4 9 5 2" xfId="45971"/>
    <cellStyle name="Normal 4 9 5 3" xfId="45972"/>
    <cellStyle name="Normal 4 9 5 4" xfId="45973"/>
    <cellStyle name="Normal 4 9 5 5" xfId="45974"/>
    <cellStyle name="Normal 4 9 6" xfId="45975"/>
    <cellStyle name="Normal 4 9 6 2" xfId="45976"/>
    <cellStyle name="Normal 4 9 6 3" xfId="45977"/>
    <cellStyle name="Normal 4 9 6 4" xfId="45978"/>
    <cellStyle name="Normal 4 9 6 5" xfId="45979"/>
    <cellStyle name="Normal 4 9 7" xfId="45980"/>
    <cellStyle name="Normal 4 9 8" xfId="45981"/>
    <cellStyle name="Normal 4 9 9" xfId="45982"/>
    <cellStyle name="Normal 4_Comp_aut" xfId="54772"/>
    <cellStyle name="Normal 40" xfId="45983"/>
    <cellStyle name="Normal 40 2" xfId="45984"/>
    <cellStyle name="Normal 40 2 2" xfId="45985"/>
    <cellStyle name="Normal 40 2 3" xfId="45986"/>
    <cellStyle name="Normal 40 2 3 2" xfId="45987"/>
    <cellStyle name="Normal 40 2 3 2 2" xfId="45988"/>
    <cellStyle name="Normal 40 2 3 2 3" xfId="45989"/>
    <cellStyle name="Normal 40 2 4" xfId="45990"/>
    <cellStyle name="Normal 40 2 5" xfId="45991"/>
    <cellStyle name="Normal 40 2 6" xfId="45992"/>
    <cellStyle name="Normal 40 2 7" xfId="45993"/>
    <cellStyle name="Normal 40 3" xfId="45994"/>
    <cellStyle name="Normal 40 3 2" xfId="45995"/>
    <cellStyle name="Normal 40 3 2 2" xfId="45996"/>
    <cellStyle name="Normal 40 3 2 3" xfId="45997"/>
    <cellStyle name="Normal 40 3 3" xfId="45998"/>
    <cellStyle name="Normal 40 4" xfId="54773"/>
    <cellStyle name="Normal 41" xfId="45999"/>
    <cellStyle name="Normal 41 2" xfId="46000"/>
    <cellStyle name="Normal 41 2 10" xfId="54774"/>
    <cellStyle name="Normal 41 2 2" xfId="46001"/>
    <cellStyle name="Normal 41 2 2 2" xfId="46002"/>
    <cellStyle name="Normal 41 2 2 2 2" xfId="46003"/>
    <cellStyle name="Normal 41 2 2 2 2 2" xfId="46004"/>
    <cellStyle name="Normal 41 2 2 2 2 3" xfId="46005"/>
    <cellStyle name="Normal 41 2 2 2 2 4" xfId="46006"/>
    <cellStyle name="Normal 41 2 2 2 2 5" xfId="46007"/>
    <cellStyle name="Normal 41 2 2 2 3" xfId="46008"/>
    <cellStyle name="Normal 41 2 2 2 3 2" xfId="46009"/>
    <cellStyle name="Normal 41 2 2 2 4" xfId="46010"/>
    <cellStyle name="Normal 41 2 2 2 5" xfId="46011"/>
    <cellStyle name="Normal 41 2 2 2 6" xfId="46012"/>
    <cellStyle name="Normal 41 2 2 3" xfId="46013"/>
    <cellStyle name="Normal 41 2 2 3 2" xfId="46014"/>
    <cellStyle name="Normal 41 2 2 3 3" xfId="46015"/>
    <cellStyle name="Normal 41 2 2 3 4" xfId="46016"/>
    <cellStyle name="Normal 41 2 2 3 5" xfId="46017"/>
    <cellStyle name="Normal 41 2 2 4" xfId="46018"/>
    <cellStyle name="Normal 41 2 2 4 2" xfId="46019"/>
    <cellStyle name="Normal 41 2 2 4 3" xfId="46020"/>
    <cellStyle name="Normal 41 2 2 4 4" xfId="46021"/>
    <cellStyle name="Normal 41 2 2 4 5" xfId="46022"/>
    <cellStyle name="Normal 41 2 2 5" xfId="46023"/>
    <cellStyle name="Normal 41 2 2 5 2" xfId="46024"/>
    <cellStyle name="Normal 41 2 2 6" xfId="46025"/>
    <cellStyle name="Normal 41 2 2 7" xfId="46026"/>
    <cellStyle name="Normal 41 2 2 8" xfId="46027"/>
    <cellStyle name="Normal 41 2 3" xfId="46028"/>
    <cellStyle name="Normal 41 2 3 2" xfId="46029"/>
    <cellStyle name="Normal 41 2 3 2 2" xfId="46030"/>
    <cellStyle name="Normal 41 2 3 2 3" xfId="46031"/>
    <cellStyle name="Normal 41 2 3 2 4" xfId="46032"/>
    <cellStyle name="Normal 41 2 3 2 5" xfId="46033"/>
    <cellStyle name="Normal 41 2 3 3" xfId="46034"/>
    <cellStyle name="Normal 41 2 3 3 2" xfId="46035"/>
    <cellStyle name="Normal 41 2 3 4" xfId="46036"/>
    <cellStyle name="Normal 41 2 3 5" xfId="46037"/>
    <cellStyle name="Normal 41 2 3 6" xfId="46038"/>
    <cellStyle name="Normal 41 2 4" xfId="46039"/>
    <cellStyle name="Normal 41 2 4 2" xfId="46040"/>
    <cellStyle name="Normal 41 2 4 3" xfId="46041"/>
    <cellStyle name="Normal 41 2 4 4" xfId="46042"/>
    <cellStyle name="Normal 41 2 4 5" xfId="46043"/>
    <cellStyle name="Normal 41 2 5" xfId="46044"/>
    <cellStyle name="Normal 41 2 5 2" xfId="46045"/>
    <cellStyle name="Normal 41 2 5 3" xfId="46046"/>
    <cellStyle name="Normal 41 2 5 4" xfId="46047"/>
    <cellStyle name="Normal 41 2 5 5" xfId="46048"/>
    <cellStyle name="Normal 41 2 6" xfId="46049"/>
    <cellStyle name="Normal 41 2 6 2" xfId="46050"/>
    <cellStyle name="Normal 41 2 7" xfId="46051"/>
    <cellStyle name="Normal 41 2 8" xfId="46052"/>
    <cellStyle name="Normal 41 2 9" xfId="46053"/>
    <cellStyle name="Normal 41 3" xfId="46054"/>
    <cellStyle name="Normal 41 3 2" xfId="46055"/>
    <cellStyle name="Normal 41 3 3" xfId="54775"/>
    <cellStyle name="Normal 41 4" xfId="46056"/>
    <cellStyle name="Normal 41 4 2" xfId="46057"/>
    <cellStyle name="Normal 41 4 2 2" xfId="46058"/>
    <cellStyle name="Normal 41 4 2 2 2" xfId="46059"/>
    <cellStyle name="Normal 41 4 2 2 3" xfId="46060"/>
    <cellStyle name="Normal 41 4 2 2 4" xfId="46061"/>
    <cellStyle name="Normal 41 4 2 2 5" xfId="46062"/>
    <cellStyle name="Normal 41 4 2 3" xfId="46063"/>
    <cellStyle name="Normal 41 4 2 3 2" xfId="46064"/>
    <cellStyle name="Normal 41 4 2 4" xfId="46065"/>
    <cellStyle name="Normal 41 4 2 5" xfId="46066"/>
    <cellStyle name="Normal 41 4 2 6" xfId="46067"/>
    <cellStyle name="Normal 41 4 3" xfId="46068"/>
    <cellStyle name="Normal 41 4 3 2" xfId="46069"/>
    <cellStyle name="Normal 41 4 3 3" xfId="46070"/>
    <cellStyle name="Normal 41 4 3 4" xfId="46071"/>
    <cellStyle name="Normal 41 4 3 5" xfId="46072"/>
    <cellStyle name="Normal 41 4 4" xfId="46073"/>
    <cellStyle name="Normal 41 4 4 2" xfId="46074"/>
    <cellStyle name="Normal 41 4 4 3" xfId="46075"/>
    <cellStyle name="Normal 41 4 4 4" xfId="46076"/>
    <cellStyle name="Normal 41 4 4 5" xfId="46077"/>
    <cellStyle name="Normal 41 4 5" xfId="46078"/>
    <cellStyle name="Normal 41 4 5 2" xfId="46079"/>
    <cellStyle name="Normal 41 4 6" xfId="46080"/>
    <cellStyle name="Normal 41 4 7" xfId="46081"/>
    <cellStyle name="Normal 41 4 8" xfId="46082"/>
    <cellStyle name="Normal 41 4 9" xfId="54776"/>
    <cellStyle name="Normal 41 5" xfId="46083"/>
    <cellStyle name="Normal 41 5 2" xfId="46084"/>
    <cellStyle name="Normal 41 5 2 2" xfId="46085"/>
    <cellStyle name="Normal 41 5 2 2 2" xfId="46086"/>
    <cellStyle name="Normal 41 5 2 2 3" xfId="46087"/>
    <cellStyle name="Normal 41 5 2 2 4" xfId="46088"/>
    <cellStyle name="Normal 41 5 2 2 5" xfId="46089"/>
    <cellStyle name="Normal 41 5 2 3" xfId="46090"/>
    <cellStyle name="Normal 41 5 2 3 2" xfId="46091"/>
    <cellStyle name="Normal 41 5 2 4" xfId="46092"/>
    <cellStyle name="Normal 41 5 2 5" xfId="46093"/>
    <cellStyle name="Normal 41 5 2 6" xfId="46094"/>
    <cellStyle name="Normal 41 5 3" xfId="46095"/>
    <cellStyle name="Normal 41 5 3 2" xfId="46096"/>
    <cellStyle name="Normal 41 5 3 3" xfId="46097"/>
    <cellStyle name="Normal 41 5 3 4" xfId="46098"/>
    <cellStyle name="Normal 41 5 3 5" xfId="46099"/>
    <cellStyle name="Normal 41 5 4" xfId="46100"/>
    <cellStyle name="Normal 41 5 4 2" xfId="46101"/>
    <cellStyle name="Normal 41 5 4 3" xfId="46102"/>
    <cellStyle name="Normal 41 5 4 4" xfId="46103"/>
    <cellStyle name="Normal 41 5 4 5" xfId="46104"/>
    <cellStyle name="Normal 41 5 5" xfId="46105"/>
    <cellStyle name="Normal 41 5 5 2" xfId="46106"/>
    <cellStyle name="Normal 41 5 6" xfId="46107"/>
    <cellStyle name="Normal 41 5 7" xfId="46108"/>
    <cellStyle name="Normal 41 5 8" xfId="46109"/>
    <cellStyle name="Normal 41 5 9" xfId="54777"/>
    <cellStyle name="Normal 41 6" xfId="46110"/>
    <cellStyle name="Normal 41 6 2" xfId="54778"/>
    <cellStyle name="Normal 41 7" xfId="54779"/>
    <cellStyle name="Normal 41 8" xfId="54780"/>
    <cellStyle name="Normal 42" xfId="46111"/>
    <cellStyle name="Normal 42 2" xfId="46112"/>
    <cellStyle name="Normal 42 2 2" xfId="46113"/>
    <cellStyle name="Normal 42 2 2 2" xfId="46114"/>
    <cellStyle name="Normal 42 2 2 2 2" xfId="46115"/>
    <cellStyle name="Normal 42 2 2 2 2 2" xfId="46116"/>
    <cellStyle name="Normal 42 2 2 2 2 3" xfId="46117"/>
    <cellStyle name="Normal 42 2 2 2 2 4" xfId="46118"/>
    <cellStyle name="Normal 42 2 2 2 2 5" xfId="46119"/>
    <cellStyle name="Normal 42 2 2 2 3" xfId="46120"/>
    <cellStyle name="Normal 42 2 2 2 3 2" xfId="46121"/>
    <cellStyle name="Normal 42 2 2 2 4" xfId="46122"/>
    <cellStyle name="Normal 42 2 2 2 5" xfId="46123"/>
    <cellStyle name="Normal 42 2 2 2 6" xfId="46124"/>
    <cellStyle name="Normal 42 2 2 3" xfId="46125"/>
    <cellStyle name="Normal 42 2 2 3 2" xfId="46126"/>
    <cellStyle name="Normal 42 2 2 3 3" xfId="46127"/>
    <cellStyle name="Normal 42 2 2 3 4" xfId="46128"/>
    <cellStyle name="Normal 42 2 2 3 5" xfId="46129"/>
    <cellStyle name="Normal 42 2 2 4" xfId="46130"/>
    <cellStyle name="Normal 42 2 2 4 2" xfId="46131"/>
    <cellStyle name="Normal 42 2 2 4 3" xfId="46132"/>
    <cellStyle name="Normal 42 2 2 4 4" xfId="46133"/>
    <cellStyle name="Normal 42 2 2 4 5" xfId="46134"/>
    <cellStyle name="Normal 42 2 2 5" xfId="46135"/>
    <cellStyle name="Normal 42 2 2 5 2" xfId="46136"/>
    <cellStyle name="Normal 42 2 2 6" xfId="46137"/>
    <cellStyle name="Normal 42 2 2 7" xfId="46138"/>
    <cellStyle name="Normal 42 2 2 8" xfId="46139"/>
    <cellStyle name="Normal 42 2 3" xfId="46140"/>
    <cellStyle name="Normal 42 2 3 2" xfId="46141"/>
    <cellStyle name="Normal 42 2 3 2 2" xfId="46142"/>
    <cellStyle name="Normal 42 2 3 2 3" xfId="46143"/>
    <cellStyle name="Normal 42 2 3 2 4" xfId="46144"/>
    <cellStyle name="Normal 42 2 3 2 5" xfId="46145"/>
    <cellStyle name="Normal 42 2 3 3" xfId="46146"/>
    <cellStyle name="Normal 42 2 3 3 2" xfId="46147"/>
    <cellStyle name="Normal 42 2 3 4" xfId="46148"/>
    <cellStyle name="Normal 42 2 3 5" xfId="46149"/>
    <cellStyle name="Normal 42 2 3 6" xfId="46150"/>
    <cellStyle name="Normal 42 2 4" xfId="46151"/>
    <cellStyle name="Normal 42 2 4 2" xfId="46152"/>
    <cellStyle name="Normal 42 2 4 3" xfId="46153"/>
    <cellStyle name="Normal 42 2 4 4" xfId="46154"/>
    <cellStyle name="Normal 42 2 4 5" xfId="46155"/>
    <cellStyle name="Normal 42 2 5" xfId="46156"/>
    <cellStyle name="Normal 42 2 5 2" xfId="46157"/>
    <cellStyle name="Normal 42 2 5 3" xfId="46158"/>
    <cellStyle name="Normal 42 2 5 4" xfId="46159"/>
    <cellStyle name="Normal 42 2 5 5" xfId="46160"/>
    <cellStyle name="Normal 42 2 6" xfId="46161"/>
    <cellStyle name="Normal 42 2 6 2" xfId="46162"/>
    <cellStyle name="Normal 42 2 7" xfId="46163"/>
    <cellStyle name="Normal 42 2 8" xfId="46164"/>
    <cellStyle name="Normal 42 2 9" xfId="46165"/>
    <cellStyle name="Normal 42 3" xfId="46166"/>
    <cellStyle name="Normal 42 3 2" xfId="46167"/>
    <cellStyle name="Normal 42 4" xfId="46168"/>
    <cellStyle name="Normal 42 4 2" xfId="46169"/>
    <cellStyle name="Normal 42 4 2 2" xfId="46170"/>
    <cellStyle name="Normal 42 4 2 2 2" xfId="46171"/>
    <cellStyle name="Normal 42 4 2 2 3" xfId="46172"/>
    <cellStyle name="Normal 42 4 2 2 4" xfId="46173"/>
    <cellStyle name="Normal 42 4 2 2 5" xfId="46174"/>
    <cellStyle name="Normal 42 4 2 3" xfId="46175"/>
    <cellStyle name="Normal 42 4 2 3 2" xfId="46176"/>
    <cellStyle name="Normal 42 4 2 4" xfId="46177"/>
    <cellStyle name="Normal 42 4 2 5" xfId="46178"/>
    <cellStyle name="Normal 42 4 2 6" xfId="46179"/>
    <cellStyle name="Normal 42 4 3" xfId="46180"/>
    <cellStyle name="Normal 42 4 3 2" xfId="46181"/>
    <cellStyle name="Normal 42 4 3 3" xfId="46182"/>
    <cellStyle name="Normal 42 4 3 4" xfId="46183"/>
    <cellStyle name="Normal 42 4 3 5" xfId="46184"/>
    <cellStyle name="Normal 42 4 4" xfId="46185"/>
    <cellStyle name="Normal 42 4 4 2" xfId="46186"/>
    <cellStyle name="Normal 42 4 4 3" xfId="46187"/>
    <cellStyle name="Normal 42 4 4 4" xfId="46188"/>
    <cellStyle name="Normal 42 4 4 5" xfId="46189"/>
    <cellStyle name="Normal 42 4 5" xfId="46190"/>
    <cellStyle name="Normal 42 4 5 2" xfId="46191"/>
    <cellStyle name="Normal 42 4 6" xfId="46192"/>
    <cellStyle name="Normal 42 4 7" xfId="46193"/>
    <cellStyle name="Normal 42 4 8" xfId="46194"/>
    <cellStyle name="Normal 42 5" xfId="46195"/>
    <cellStyle name="Normal 42 5 2" xfId="46196"/>
    <cellStyle name="Normal 42 5 2 2" xfId="46197"/>
    <cellStyle name="Normal 42 5 2 2 2" xfId="46198"/>
    <cellStyle name="Normal 42 5 2 2 3" xfId="46199"/>
    <cellStyle name="Normal 42 5 2 2 4" xfId="46200"/>
    <cellStyle name="Normal 42 5 2 2 5" xfId="46201"/>
    <cellStyle name="Normal 42 5 2 3" xfId="46202"/>
    <cellStyle name="Normal 42 5 2 3 2" xfId="46203"/>
    <cellStyle name="Normal 42 5 2 4" xfId="46204"/>
    <cellStyle name="Normal 42 5 2 5" xfId="46205"/>
    <cellStyle name="Normal 42 5 2 6" xfId="46206"/>
    <cellStyle name="Normal 42 5 3" xfId="46207"/>
    <cellStyle name="Normal 42 5 3 2" xfId="46208"/>
    <cellStyle name="Normal 42 5 3 3" xfId="46209"/>
    <cellStyle name="Normal 42 5 3 4" xfId="46210"/>
    <cellStyle name="Normal 42 5 3 5" xfId="46211"/>
    <cellStyle name="Normal 42 5 4" xfId="46212"/>
    <cellStyle name="Normal 42 5 4 2" xfId="46213"/>
    <cellStyle name="Normal 42 5 4 3" xfId="46214"/>
    <cellStyle name="Normal 42 5 4 4" xfId="46215"/>
    <cellStyle name="Normal 42 5 4 5" xfId="46216"/>
    <cellStyle name="Normal 42 5 5" xfId="46217"/>
    <cellStyle name="Normal 42 5 5 2" xfId="46218"/>
    <cellStyle name="Normal 42 5 6" xfId="46219"/>
    <cellStyle name="Normal 42 5 7" xfId="46220"/>
    <cellStyle name="Normal 42 5 8" xfId="46221"/>
    <cellStyle name="Normal 42 6" xfId="46222"/>
    <cellStyle name="Normal 42 7" xfId="54781"/>
    <cellStyle name="Normal 43" xfId="46223"/>
    <cellStyle name="Normal 43 2" xfId="46224"/>
    <cellStyle name="Normal 43 2 2" xfId="46225"/>
    <cellStyle name="Normal 43 2 2 2" xfId="46226"/>
    <cellStyle name="Normal 43 2 2 2 2" xfId="46227"/>
    <cellStyle name="Normal 43 2 2 2 2 2" xfId="46228"/>
    <cellStyle name="Normal 43 2 2 2 2 3" xfId="46229"/>
    <cellStyle name="Normal 43 2 2 2 2 4" xfId="46230"/>
    <cellStyle name="Normal 43 2 2 2 2 5" xfId="46231"/>
    <cellStyle name="Normal 43 2 2 2 3" xfId="46232"/>
    <cellStyle name="Normal 43 2 2 2 3 2" xfId="46233"/>
    <cellStyle name="Normal 43 2 2 2 4" xfId="46234"/>
    <cellStyle name="Normal 43 2 2 2 5" xfId="46235"/>
    <cellStyle name="Normal 43 2 2 2 6" xfId="46236"/>
    <cellStyle name="Normal 43 2 2 3" xfId="46237"/>
    <cellStyle name="Normal 43 2 2 3 2" xfId="46238"/>
    <cellStyle name="Normal 43 2 2 3 3" xfId="46239"/>
    <cellStyle name="Normal 43 2 2 3 4" xfId="46240"/>
    <cellStyle name="Normal 43 2 2 3 5" xfId="46241"/>
    <cellStyle name="Normal 43 2 2 4" xfId="46242"/>
    <cellStyle name="Normal 43 2 2 4 2" xfId="46243"/>
    <cellStyle name="Normal 43 2 2 4 3" xfId="46244"/>
    <cellStyle name="Normal 43 2 2 4 4" xfId="46245"/>
    <cellStyle name="Normal 43 2 2 4 5" xfId="46246"/>
    <cellStyle name="Normal 43 2 2 5" xfId="46247"/>
    <cellStyle name="Normal 43 2 2 5 2" xfId="46248"/>
    <cellStyle name="Normal 43 2 2 6" xfId="46249"/>
    <cellStyle name="Normal 43 2 2 7" xfId="46250"/>
    <cellStyle name="Normal 43 2 2 8" xfId="46251"/>
    <cellStyle name="Normal 43 2 3" xfId="46252"/>
    <cellStyle name="Normal 43 2 3 2" xfId="46253"/>
    <cellStyle name="Normal 43 2 3 2 2" xfId="46254"/>
    <cellStyle name="Normal 43 2 3 2 3" xfId="46255"/>
    <cellStyle name="Normal 43 2 3 2 4" xfId="46256"/>
    <cellStyle name="Normal 43 2 3 2 5" xfId="46257"/>
    <cellStyle name="Normal 43 2 3 3" xfId="46258"/>
    <cellStyle name="Normal 43 2 3 3 2" xfId="46259"/>
    <cellStyle name="Normal 43 2 3 4" xfId="46260"/>
    <cellStyle name="Normal 43 2 3 5" xfId="46261"/>
    <cellStyle name="Normal 43 2 3 6" xfId="46262"/>
    <cellStyle name="Normal 43 2 4" xfId="46263"/>
    <cellStyle name="Normal 43 2 4 2" xfId="46264"/>
    <cellStyle name="Normal 43 2 4 3" xfId="46265"/>
    <cellStyle name="Normal 43 2 4 4" xfId="46266"/>
    <cellStyle name="Normal 43 2 4 5" xfId="46267"/>
    <cellStyle name="Normal 43 2 5" xfId="46268"/>
    <cellStyle name="Normal 43 2 5 2" xfId="46269"/>
    <cellStyle name="Normal 43 2 5 3" xfId="46270"/>
    <cellStyle name="Normal 43 2 5 4" xfId="46271"/>
    <cellStyle name="Normal 43 2 5 5" xfId="46272"/>
    <cellStyle name="Normal 43 2 6" xfId="46273"/>
    <cellStyle name="Normal 43 2 6 2" xfId="46274"/>
    <cellStyle name="Normal 43 2 7" xfId="46275"/>
    <cellStyle name="Normal 43 2 8" xfId="46276"/>
    <cellStyle name="Normal 43 2 9" xfId="46277"/>
    <cellStyle name="Normal 43 3" xfId="46278"/>
    <cellStyle name="Normal 43 3 2" xfId="46279"/>
    <cellStyle name="Normal 43 4" xfId="46280"/>
    <cellStyle name="Normal 43 4 2" xfId="46281"/>
    <cellStyle name="Normal 43 4 2 2" xfId="46282"/>
    <cellStyle name="Normal 43 4 2 2 2" xfId="46283"/>
    <cellStyle name="Normal 43 4 2 2 3" xfId="46284"/>
    <cellStyle name="Normal 43 4 2 2 4" xfId="46285"/>
    <cellStyle name="Normal 43 4 2 2 5" xfId="46286"/>
    <cellStyle name="Normal 43 4 2 3" xfId="46287"/>
    <cellStyle name="Normal 43 4 2 3 2" xfId="46288"/>
    <cellStyle name="Normal 43 4 2 4" xfId="46289"/>
    <cellStyle name="Normal 43 4 2 5" xfId="46290"/>
    <cellStyle name="Normal 43 4 2 6" xfId="46291"/>
    <cellStyle name="Normal 43 4 3" xfId="46292"/>
    <cellStyle name="Normal 43 4 3 2" xfId="46293"/>
    <cellStyle name="Normal 43 4 3 3" xfId="46294"/>
    <cellStyle name="Normal 43 4 3 4" xfId="46295"/>
    <cellStyle name="Normal 43 4 3 5" xfId="46296"/>
    <cellStyle name="Normal 43 4 4" xfId="46297"/>
    <cellStyle name="Normal 43 4 4 2" xfId="46298"/>
    <cellStyle name="Normal 43 4 4 3" xfId="46299"/>
    <cellStyle name="Normal 43 4 4 4" xfId="46300"/>
    <cellStyle name="Normal 43 4 4 5" xfId="46301"/>
    <cellStyle name="Normal 43 4 5" xfId="46302"/>
    <cellStyle name="Normal 43 4 5 2" xfId="46303"/>
    <cellStyle name="Normal 43 4 6" xfId="46304"/>
    <cellStyle name="Normal 43 4 7" xfId="46305"/>
    <cellStyle name="Normal 43 4 8" xfId="46306"/>
    <cellStyle name="Normal 43 5" xfId="46307"/>
    <cellStyle name="Normal 43 5 2" xfId="46308"/>
    <cellStyle name="Normal 43 5 2 2" xfId="46309"/>
    <cellStyle name="Normal 43 5 2 2 2" xfId="46310"/>
    <cellStyle name="Normal 43 5 2 2 3" xfId="46311"/>
    <cellStyle name="Normal 43 5 2 2 4" xfId="46312"/>
    <cellStyle name="Normal 43 5 2 2 5" xfId="46313"/>
    <cellStyle name="Normal 43 5 2 3" xfId="46314"/>
    <cellStyle name="Normal 43 5 2 3 2" xfId="46315"/>
    <cellStyle name="Normal 43 5 2 4" xfId="46316"/>
    <cellStyle name="Normal 43 5 2 5" xfId="46317"/>
    <cellStyle name="Normal 43 5 2 6" xfId="46318"/>
    <cellStyle name="Normal 43 5 3" xfId="46319"/>
    <cellStyle name="Normal 43 5 3 2" xfId="46320"/>
    <cellStyle name="Normal 43 5 3 3" xfId="46321"/>
    <cellStyle name="Normal 43 5 3 4" xfId="46322"/>
    <cellStyle name="Normal 43 5 3 5" xfId="46323"/>
    <cellStyle name="Normal 43 5 4" xfId="46324"/>
    <cellStyle name="Normal 43 5 4 2" xfId="46325"/>
    <cellStyle name="Normal 43 5 4 3" xfId="46326"/>
    <cellStyle name="Normal 43 5 4 4" xfId="46327"/>
    <cellStyle name="Normal 43 5 4 5" xfId="46328"/>
    <cellStyle name="Normal 43 5 5" xfId="46329"/>
    <cellStyle name="Normal 43 5 5 2" xfId="46330"/>
    <cellStyle name="Normal 43 5 6" xfId="46331"/>
    <cellStyle name="Normal 43 5 7" xfId="46332"/>
    <cellStyle name="Normal 43 5 8" xfId="46333"/>
    <cellStyle name="Normal 43 6" xfId="46334"/>
    <cellStyle name="Normal 43 7" xfId="54782"/>
    <cellStyle name="Normal 44" xfId="46335"/>
    <cellStyle name="Normal 44 2" xfId="46336"/>
    <cellStyle name="Normal 44 2 2" xfId="46337"/>
    <cellStyle name="Normal 44 2 2 2" xfId="46338"/>
    <cellStyle name="Normal 44 2 2 2 2" xfId="46339"/>
    <cellStyle name="Normal 44 2 2 2 2 2" xfId="46340"/>
    <cellStyle name="Normal 44 2 2 2 2 3" xfId="46341"/>
    <cellStyle name="Normal 44 2 2 2 2 4" xfId="46342"/>
    <cellStyle name="Normal 44 2 2 2 2 5" xfId="46343"/>
    <cellStyle name="Normal 44 2 2 2 3" xfId="46344"/>
    <cellStyle name="Normal 44 2 2 2 3 2" xfId="46345"/>
    <cellStyle name="Normal 44 2 2 2 4" xfId="46346"/>
    <cellStyle name="Normal 44 2 2 2 5" xfId="46347"/>
    <cellStyle name="Normal 44 2 2 2 6" xfId="46348"/>
    <cellStyle name="Normal 44 2 2 3" xfId="46349"/>
    <cellStyle name="Normal 44 2 2 3 2" xfId="46350"/>
    <cellStyle name="Normal 44 2 2 3 3" xfId="46351"/>
    <cellStyle name="Normal 44 2 2 3 4" xfId="46352"/>
    <cellStyle name="Normal 44 2 2 3 5" xfId="46353"/>
    <cellStyle name="Normal 44 2 2 4" xfId="46354"/>
    <cellStyle name="Normal 44 2 2 4 2" xfId="46355"/>
    <cellStyle name="Normal 44 2 2 4 3" xfId="46356"/>
    <cellStyle name="Normal 44 2 2 4 4" xfId="46357"/>
    <cellStyle name="Normal 44 2 2 4 5" xfId="46358"/>
    <cellStyle name="Normal 44 2 2 5" xfId="46359"/>
    <cellStyle name="Normal 44 2 2 5 2" xfId="46360"/>
    <cellStyle name="Normal 44 2 2 6" xfId="46361"/>
    <cellStyle name="Normal 44 2 2 7" xfId="46362"/>
    <cellStyle name="Normal 44 2 2 8" xfId="46363"/>
    <cellStyle name="Normal 44 2 3" xfId="46364"/>
    <cellStyle name="Normal 44 2 3 2" xfId="46365"/>
    <cellStyle name="Normal 44 2 3 2 2" xfId="46366"/>
    <cellStyle name="Normal 44 2 3 2 3" xfId="46367"/>
    <cellStyle name="Normal 44 2 3 2 4" xfId="46368"/>
    <cellStyle name="Normal 44 2 3 2 5" xfId="46369"/>
    <cellStyle name="Normal 44 2 3 3" xfId="46370"/>
    <cellStyle name="Normal 44 2 3 3 2" xfId="46371"/>
    <cellStyle name="Normal 44 2 3 4" xfId="46372"/>
    <cellStyle name="Normal 44 2 3 5" xfId="46373"/>
    <cellStyle name="Normal 44 2 3 6" xfId="46374"/>
    <cellStyle name="Normal 44 2 4" xfId="46375"/>
    <cellStyle name="Normal 44 2 4 2" xfId="46376"/>
    <cellStyle name="Normal 44 2 4 3" xfId="46377"/>
    <cellStyle name="Normal 44 2 4 4" xfId="46378"/>
    <cellStyle name="Normal 44 2 4 5" xfId="46379"/>
    <cellStyle name="Normal 44 2 5" xfId="46380"/>
    <cellStyle name="Normal 44 2 5 2" xfId="46381"/>
    <cellStyle name="Normal 44 2 5 3" xfId="46382"/>
    <cellStyle name="Normal 44 2 5 4" xfId="46383"/>
    <cellStyle name="Normal 44 2 5 5" xfId="46384"/>
    <cellStyle name="Normal 44 2 6" xfId="46385"/>
    <cellStyle name="Normal 44 2 6 2" xfId="46386"/>
    <cellStyle name="Normal 44 2 7" xfId="46387"/>
    <cellStyle name="Normal 44 2 8" xfId="46388"/>
    <cellStyle name="Normal 44 2 9" xfId="46389"/>
    <cellStyle name="Normal 44 3" xfId="46390"/>
    <cellStyle name="Normal 44 3 2" xfId="46391"/>
    <cellStyle name="Normal 44 4" xfId="46392"/>
    <cellStyle name="Normal 44 4 2" xfId="46393"/>
    <cellStyle name="Normal 44 4 2 2" xfId="46394"/>
    <cellStyle name="Normal 44 4 2 2 2" xfId="46395"/>
    <cellStyle name="Normal 44 4 2 2 3" xfId="46396"/>
    <cellStyle name="Normal 44 4 2 2 4" xfId="46397"/>
    <cellStyle name="Normal 44 4 2 2 5" xfId="46398"/>
    <cellStyle name="Normal 44 4 2 3" xfId="46399"/>
    <cellStyle name="Normal 44 4 2 3 2" xfId="46400"/>
    <cellStyle name="Normal 44 4 2 4" xfId="46401"/>
    <cellStyle name="Normal 44 4 2 5" xfId="46402"/>
    <cellStyle name="Normal 44 4 2 6" xfId="46403"/>
    <cellStyle name="Normal 44 4 3" xfId="46404"/>
    <cellStyle name="Normal 44 4 3 2" xfId="46405"/>
    <cellStyle name="Normal 44 4 3 3" xfId="46406"/>
    <cellStyle name="Normal 44 4 3 4" xfId="46407"/>
    <cellStyle name="Normal 44 4 3 5" xfId="46408"/>
    <cellStyle name="Normal 44 4 4" xfId="46409"/>
    <cellStyle name="Normal 44 4 4 2" xfId="46410"/>
    <cellStyle name="Normal 44 4 4 3" xfId="46411"/>
    <cellStyle name="Normal 44 4 4 4" xfId="46412"/>
    <cellStyle name="Normal 44 4 4 5" xfId="46413"/>
    <cellStyle name="Normal 44 4 5" xfId="46414"/>
    <cellStyle name="Normal 44 4 5 2" xfId="46415"/>
    <cellStyle name="Normal 44 4 6" xfId="46416"/>
    <cellStyle name="Normal 44 4 7" xfId="46417"/>
    <cellStyle name="Normal 44 4 8" xfId="46418"/>
    <cellStyle name="Normal 44 5" xfId="46419"/>
    <cellStyle name="Normal 44 5 2" xfId="46420"/>
    <cellStyle name="Normal 44 5 2 2" xfId="46421"/>
    <cellStyle name="Normal 44 5 2 2 2" xfId="46422"/>
    <cellStyle name="Normal 44 5 2 2 3" xfId="46423"/>
    <cellStyle name="Normal 44 5 2 2 4" xfId="46424"/>
    <cellStyle name="Normal 44 5 2 2 5" xfId="46425"/>
    <cellStyle name="Normal 44 5 2 3" xfId="46426"/>
    <cellStyle name="Normal 44 5 2 3 2" xfId="46427"/>
    <cellStyle name="Normal 44 5 2 4" xfId="46428"/>
    <cellStyle name="Normal 44 5 2 5" xfId="46429"/>
    <cellStyle name="Normal 44 5 2 6" xfId="46430"/>
    <cellStyle name="Normal 44 5 3" xfId="46431"/>
    <cellStyle name="Normal 44 5 3 2" xfId="46432"/>
    <cellStyle name="Normal 44 5 3 3" xfId="46433"/>
    <cellStyle name="Normal 44 5 3 4" xfId="46434"/>
    <cellStyle name="Normal 44 5 3 5" xfId="46435"/>
    <cellStyle name="Normal 44 5 4" xfId="46436"/>
    <cellStyle name="Normal 44 5 4 2" xfId="46437"/>
    <cellStyle name="Normal 44 5 4 3" xfId="46438"/>
    <cellStyle name="Normal 44 5 4 4" xfId="46439"/>
    <cellStyle name="Normal 44 5 4 5" xfId="46440"/>
    <cellStyle name="Normal 44 5 5" xfId="46441"/>
    <cellStyle name="Normal 44 5 5 2" xfId="46442"/>
    <cellStyle name="Normal 44 5 6" xfId="46443"/>
    <cellStyle name="Normal 44 5 7" xfId="46444"/>
    <cellStyle name="Normal 44 5 8" xfId="46445"/>
    <cellStyle name="Normal 44 6" xfId="46446"/>
    <cellStyle name="Normal 44 7" xfId="54783"/>
    <cellStyle name="Normal 45" xfId="46447"/>
    <cellStyle name="Normal 45 2" xfId="46448"/>
    <cellStyle name="Normal 45 2 10" xfId="54784"/>
    <cellStyle name="Normal 45 2 2" xfId="46449"/>
    <cellStyle name="Normal 45 2 2 2" xfId="46450"/>
    <cellStyle name="Normal 45 2 2 2 2" xfId="46451"/>
    <cellStyle name="Normal 45 2 2 2 2 2" xfId="46452"/>
    <cellStyle name="Normal 45 2 2 2 2 3" xfId="46453"/>
    <cellStyle name="Normal 45 2 2 2 2 4" xfId="46454"/>
    <cellStyle name="Normal 45 2 2 2 2 5" xfId="46455"/>
    <cellStyle name="Normal 45 2 2 2 3" xfId="46456"/>
    <cellStyle name="Normal 45 2 2 2 3 2" xfId="46457"/>
    <cellStyle name="Normal 45 2 2 2 4" xfId="46458"/>
    <cellStyle name="Normal 45 2 2 2 5" xfId="46459"/>
    <cellStyle name="Normal 45 2 2 2 6" xfId="46460"/>
    <cellStyle name="Normal 45 2 2 3" xfId="46461"/>
    <cellStyle name="Normal 45 2 2 3 2" xfId="46462"/>
    <cellStyle name="Normal 45 2 2 3 3" xfId="46463"/>
    <cellStyle name="Normal 45 2 2 3 4" xfId="46464"/>
    <cellStyle name="Normal 45 2 2 3 5" xfId="46465"/>
    <cellStyle name="Normal 45 2 2 4" xfId="46466"/>
    <cellStyle name="Normal 45 2 2 4 2" xfId="46467"/>
    <cellStyle name="Normal 45 2 2 4 3" xfId="46468"/>
    <cellStyle name="Normal 45 2 2 4 4" xfId="46469"/>
    <cellStyle name="Normal 45 2 2 4 5" xfId="46470"/>
    <cellStyle name="Normal 45 2 2 5" xfId="46471"/>
    <cellStyle name="Normal 45 2 2 5 2" xfId="46472"/>
    <cellStyle name="Normal 45 2 2 6" xfId="46473"/>
    <cellStyle name="Normal 45 2 2 7" xfId="46474"/>
    <cellStyle name="Normal 45 2 2 8" xfId="46475"/>
    <cellStyle name="Normal 45 2 3" xfId="46476"/>
    <cellStyle name="Normal 45 2 3 2" xfId="46477"/>
    <cellStyle name="Normal 45 2 3 2 2" xfId="46478"/>
    <cellStyle name="Normal 45 2 3 2 3" xfId="46479"/>
    <cellStyle name="Normal 45 2 3 2 4" xfId="46480"/>
    <cellStyle name="Normal 45 2 3 2 5" xfId="46481"/>
    <cellStyle name="Normal 45 2 3 3" xfId="46482"/>
    <cellStyle name="Normal 45 2 3 3 2" xfId="46483"/>
    <cellStyle name="Normal 45 2 3 4" xfId="46484"/>
    <cellStyle name="Normal 45 2 3 5" xfId="46485"/>
    <cellStyle name="Normal 45 2 3 6" xfId="46486"/>
    <cellStyle name="Normal 45 2 4" xfId="46487"/>
    <cellStyle name="Normal 45 2 4 2" xfId="46488"/>
    <cellStyle name="Normal 45 2 4 3" xfId="46489"/>
    <cellStyle name="Normal 45 2 4 4" xfId="46490"/>
    <cellStyle name="Normal 45 2 4 5" xfId="46491"/>
    <cellStyle name="Normal 45 2 5" xfId="46492"/>
    <cellStyle name="Normal 45 2 5 2" xfId="46493"/>
    <cellStyle name="Normal 45 2 5 3" xfId="46494"/>
    <cellStyle name="Normal 45 2 5 4" xfId="46495"/>
    <cellStyle name="Normal 45 2 5 5" xfId="46496"/>
    <cellStyle name="Normal 45 2 6" xfId="46497"/>
    <cellStyle name="Normal 45 2 6 2" xfId="46498"/>
    <cellStyle name="Normal 45 2 7" xfId="46499"/>
    <cellStyle name="Normal 45 2 8" xfId="46500"/>
    <cellStyle name="Normal 45 2 9" xfId="46501"/>
    <cellStyle name="Normal 45 3" xfId="46502"/>
    <cellStyle name="Normal 45 3 2" xfId="46503"/>
    <cellStyle name="Normal 45 3 3" xfId="54785"/>
    <cellStyle name="Normal 45 4" xfId="46504"/>
    <cellStyle name="Normal 45 4 2" xfId="46505"/>
    <cellStyle name="Normal 45 4 2 2" xfId="46506"/>
    <cellStyle name="Normal 45 4 2 2 2" xfId="46507"/>
    <cellStyle name="Normal 45 4 2 2 3" xfId="46508"/>
    <cellStyle name="Normal 45 4 2 2 4" xfId="46509"/>
    <cellStyle name="Normal 45 4 2 2 5" xfId="46510"/>
    <cellStyle name="Normal 45 4 2 3" xfId="46511"/>
    <cellStyle name="Normal 45 4 2 3 2" xfId="46512"/>
    <cellStyle name="Normal 45 4 2 4" xfId="46513"/>
    <cellStyle name="Normal 45 4 2 5" xfId="46514"/>
    <cellStyle name="Normal 45 4 2 6" xfId="46515"/>
    <cellStyle name="Normal 45 4 3" xfId="46516"/>
    <cellStyle name="Normal 45 4 3 2" xfId="46517"/>
    <cellStyle name="Normal 45 4 3 3" xfId="46518"/>
    <cellStyle name="Normal 45 4 3 4" xfId="46519"/>
    <cellStyle name="Normal 45 4 3 5" xfId="46520"/>
    <cellStyle name="Normal 45 4 4" xfId="46521"/>
    <cellStyle name="Normal 45 4 4 2" xfId="46522"/>
    <cellStyle name="Normal 45 4 4 3" xfId="46523"/>
    <cellStyle name="Normal 45 4 4 4" xfId="46524"/>
    <cellStyle name="Normal 45 4 4 5" xfId="46525"/>
    <cellStyle name="Normal 45 4 5" xfId="46526"/>
    <cellStyle name="Normal 45 4 5 2" xfId="46527"/>
    <cellStyle name="Normal 45 4 6" xfId="46528"/>
    <cellStyle name="Normal 45 4 7" xfId="46529"/>
    <cellStyle name="Normal 45 4 8" xfId="46530"/>
    <cellStyle name="Normal 45 4 9" xfId="54786"/>
    <cellStyle name="Normal 45 5" xfId="46531"/>
    <cellStyle name="Normal 45 5 2" xfId="46532"/>
    <cellStyle name="Normal 45 5 2 2" xfId="46533"/>
    <cellStyle name="Normal 45 5 2 2 2" xfId="46534"/>
    <cellStyle name="Normal 45 5 2 2 3" xfId="46535"/>
    <cellStyle name="Normal 45 5 2 2 4" xfId="46536"/>
    <cellStyle name="Normal 45 5 2 2 5" xfId="46537"/>
    <cellStyle name="Normal 45 5 2 3" xfId="46538"/>
    <cellStyle name="Normal 45 5 2 3 2" xfId="46539"/>
    <cellStyle name="Normal 45 5 2 4" xfId="46540"/>
    <cellStyle name="Normal 45 5 2 5" xfId="46541"/>
    <cellStyle name="Normal 45 5 2 6" xfId="46542"/>
    <cellStyle name="Normal 45 5 3" xfId="46543"/>
    <cellStyle name="Normal 45 5 3 2" xfId="46544"/>
    <cellStyle name="Normal 45 5 3 3" xfId="46545"/>
    <cellStyle name="Normal 45 5 3 4" xfId="46546"/>
    <cellStyle name="Normal 45 5 3 5" xfId="46547"/>
    <cellStyle name="Normal 45 5 4" xfId="46548"/>
    <cellStyle name="Normal 45 5 4 2" xfId="46549"/>
    <cellStyle name="Normal 45 5 4 3" xfId="46550"/>
    <cellStyle name="Normal 45 5 4 4" xfId="46551"/>
    <cellStyle name="Normal 45 5 4 5" xfId="46552"/>
    <cellStyle name="Normal 45 5 5" xfId="46553"/>
    <cellStyle name="Normal 45 5 5 2" xfId="46554"/>
    <cellStyle name="Normal 45 5 6" xfId="46555"/>
    <cellStyle name="Normal 45 5 7" xfId="46556"/>
    <cellStyle name="Normal 45 5 8" xfId="46557"/>
    <cellStyle name="Normal 45 5 9" xfId="54787"/>
    <cellStyle name="Normal 45 6" xfId="46558"/>
    <cellStyle name="Normal 45 6 2" xfId="54788"/>
    <cellStyle name="Normal 45 7" xfId="54789"/>
    <cellStyle name="Normal 45 8" xfId="54790"/>
    <cellStyle name="Normal 46" xfId="46559"/>
    <cellStyle name="Normal 46 2" xfId="46560"/>
    <cellStyle name="Normal 46 2 10" xfId="54791"/>
    <cellStyle name="Normal 46 2 2" xfId="46561"/>
    <cellStyle name="Normal 46 2 2 2" xfId="46562"/>
    <cellStyle name="Normal 46 2 2 2 2" xfId="46563"/>
    <cellStyle name="Normal 46 2 2 2 2 2" xfId="46564"/>
    <cellStyle name="Normal 46 2 2 2 2 3" xfId="46565"/>
    <cellStyle name="Normal 46 2 2 2 2 4" xfId="46566"/>
    <cellStyle name="Normal 46 2 2 2 2 5" xfId="46567"/>
    <cellStyle name="Normal 46 2 2 2 3" xfId="46568"/>
    <cellStyle name="Normal 46 2 2 2 3 2" xfId="46569"/>
    <cellStyle name="Normal 46 2 2 2 4" xfId="46570"/>
    <cellStyle name="Normal 46 2 2 2 5" xfId="46571"/>
    <cellStyle name="Normal 46 2 2 2 6" xfId="46572"/>
    <cellStyle name="Normal 46 2 2 3" xfId="46573"/>
    <cellStyle name="Normal 46 2 2 3 2" xfId="46574"/>
    <cellStyle name="Normal 46 2 2 3 3" xfId="46575"/>
    <cellStyle name="Normal 46 2 2 3 4" xfId="46576"/>
    <cellStyle name="Normal 46 2 2 3 5" xfId="46577"/>
    <cellStyle name="Normal 46 2 2 4" xfId="46578"/>
    <cellStyle name="Normal 46 2 2 4 2" xfId="46579"/>
    <cellStyle name="Normal 46 2 2 4 3" xfId="46580"/>
    <cellStyle name="Normal 46 2 2 4 4" xfId="46581"/>
    <cellStyle name="Normal 46 2 2 4 5" xfId="46582"/>
    <cellStyle name="Normal 46 2 2 5" xfId="46583"/>
    <cellStyle name="Normal 46 2 2 5 2" xfId="46584"/>
    <cellStyle name="Normal 46 2 2 6" xfId="46585"/>
    <cellStyle name="Normal 46 2 2 7" xfId="46586"/>
    <cellStyle name="Normal 46 2 2 8" xfId="46587"/>
    <cellStyle name="Normal 46 2 3" xfId="46588"/>
    <cellStyle name="Normal 46 2 3 2" xfId="46589"/>
    <cellStyle name="Normal 46 2 3 2 2" xfId="46590"/>
    <cellStyle name="Normal 46 2 3 2 3" xfId="46591"/>
    <cellStyle name="Normal 46 2 3 2 4" xfId="46592"/>
    <cellStyle name="Normal 46 2 3 2 5" xfId="46593"/>
    <cellStyle name="Normal 46 2 3 3" xfId="46594"/>
    <cellStyle name="Normal 46 2 3 3 2" xfId="46595"/>
    <cellStyle name="Normal 46 2 3 4" xfId="46596"/>
    <cellStyle name="Normal 46 2 3 5" xfId="46597"/>
    <cellStyle name="Normal 46 2 3 6" xfId="46598"/>
    <cellStyle name="Normal 46 2 4" xfId="46599"/>
    <cellStyle name="Normal 46 2 4 2" xfId="46600"/>
    <cellStyle name="Normal 46 2 4 3" xfId="46601"/>
    <cellStyle name="Normal 46 2 4 4" xfId="46602"/>
    <cellStyle name="Normal 46 2 4 5" xfId="46603"/>
    <cellStyle name="Normal 46 2 5" xfId="46604"/>
    <cellStyle name="Normal 46 2 5 2" xfId="46605"/>
    <cellStyle name="Normal 46 2 5 3" xfId="46606"/>
    <cellStyle name="Normal 46 2 5 4" xfId="46607"/>
    <cellStyle name="Normal 46 2 5 5" xfId="46608"/>
    <cellStyle name="Normal 46 2 6" xfId="46609"/>
    <cellStyle name="Normal 46 2 6 2" xfId="46610"/>
    <cellStyle name="Normal 46 2 7" xfId="46611"/>
    <cellStyle name="Normal 46 2 8" xfId="46612"/>
    <cellStyle name="Normal 46 2 9" xfId="46613"/>
    <cellStyle name="Normal 46 3" xfId="46614"/>
    <cellStyle name="Normal 46 3 2" xfId="46615"/>
    <cellStyle name="Normal 46 3 3" xfId="54792"/>
    <cellStyle name="Normal 46 4" xfId="46616"/>
    <cellStyle name="Normal 46 4 2" xfId="46617"/>
    <cellStyle name="Normal 46 4 2 2" xfId="46618"/>
    <cellStyle name="Normal 46 4 2 2 2" xfId="46619"/>
    <cellStyle name="Normal 46 4 2 2 3" xfId="46620"/>
    <cellStyle name="Normal 46 4 2 2 4" xfId="46621"/>
    <cellStyle name="Normal 46 4 2 2 5" xfId="46622"/>
    <cellStyle name="Normal 46 4 2 3" xfId="46623"/>
    <cellStyle name="Normal 46 4 2 3 2" xfId="46624"/>
    <cellStyle name="Normal 46 4 2 4" xfId="46625"/>
    <cellStyle name="Normal 46 4 2 5" xfId="46626"/>
    <cellStyle name="Normal 46 4 2 6" xfId="46627"/>
    <cellStyle name="Normal 46 4 3" xfId="46628"/>
    <cellStyle name="Normal 46 4 3 2" xfId="46629"/>
    <cellStyle name="Normal 46 4 3 3" xfId="46630"/>
    <cellStyle name="Normal 46 4 3 4" xfId="46631"/>
    <cellStyle name="Normal 46 4 3 5" xfId="46632"/>
    <cellStyle name="Normal 46 4 4" xfId="46633"/>
    <cellStyle name="Normal 46 4 4 2" xfId="46634"/>
    <cellStyle name="Normal 46 4 4 3" xfId="46635"/>
    <cellStyle name="Normal 46 4 4 4" xfId="46636"/>
    <cellStyle name="Normal 46 4 4 5" xfId="46637"/>
    <cellStyle name="Normal 46 4 5" xfId="46638"/>
    <cellStyle name="Normal 46 4 5 2" xfId="46639"/>
    <cellStyle name="Normal 46 4 6" xfId="46640"/>
    <cellStyle name="Normal 46 4 7" xfId="46641"/>
    <cellStyle name="Normal 46 4 8" xfId="46642"/>
    <cellStyle name="Normal 46 4 9" xfId="54793"/>
    <cellStyle name="Normal 46 5" xfId="46643"/>
    <cellStyle name="Normal 46 5 2" xfId="46644"/>
    <cellStyle name="Normal 46 5 2 2" xfId="46645"/>
    <cellStyle name="Normal 46 5 2 2 2" xfId="46646"/>
    <cellStyle name="Normal 46 5 2 2 3" xfId="46647"/>
    <cellStyle name="Normal 46 5 2 2 4" xfId="46648"/>
    <cellStyle name="Normal 46 5 2 2 5" xfId="46649"/>
    <cellStyle name="Normal 46 5 2 3" xfId="46650"/>
    <cellStyle name="Normal 46 5 2 3 2" xfId="46651"/>
    <cellStyle name="Normal 46 5 2 4" xfId="46652"/>
    <cellStyle name="Normal 46 5 2 5" xfId="46653"/>
    <cellStyle name="Normal 46 5 2 6" xfId="46654"/>
    <cellStyle name="Normal 46 5 3" xfId="46655"/>
    <cellStyle name="Normal 46 5 3 2" xfId="46656"/>
    <cellStyle name="Normal 46 5 3 3" xfId="46657"/>
    <cellStyle name="Normal 46 5 3 4" xfId="46658"/>
    <cellStyle name="Normal 46 5 3 5" xfId="46659"/>
    <cellStyle name="Normal 46 5 4" xfId="46660"/>
    <cellStyle name="Normal 46 5 4 2" xfId="46661"/>
    <cellStyle name="Normal 46 5 4 3" xfId="46662"/>
    <cellStyle name="Normal 46 5 4 4" xfId="46663"/>
    <cellStyle name="Normal 46 5 4 5" xfId="46664"/>
    <cellStyle name="Normal 46 5 5" xfId="46665"/>
    <cellStyle name="Normal 46 5 5 2" xfId="46666"/>
    <cellStyle name="Normal 46 5 6" xfId="46667"/>
    <cellStyle name="Normal 46 5 7" xfId="46668"/>
    <cellStyle name="Normal 46 5 8" xfId="46669"/>
    <cellStyle name="Normal 46 5 9" xfId="54794"/>
    <cellStyle name="Normal 46 6" xfId="46670"/>
    <cellStyle name="Normal 46 6 2" xfId="54795"/>
    <cellStyle name="Normal 46 7" xfId="46671"/>
    <cellStyle name="Normal 46 7 2" xfId="54796"/>
    <cellStyle name="Normal 46 8" xfId="54797"/>
    <cellStyle name="Normal 47" xfId="46672"/>
    <cellStyle name="Normal 47 2" xfId="46673"/>
    <cellStyle name="Normal 47 2 10" xfId="54798"/>
    <cellStyle name="Normal 47 2 2" xfId="46674"/>
    <cellStyle name="Normal 47 2 2 2" xfId="46675"/>
    <cellStyle name="Normal 47 2 2 2 2" xfId="46676"/>
    <cellStyle name="Normal 47 2 2 2 2 2" xfId="46677"/>
    <cellStyle name="Normal 47 2 2 2 2 3" xfId="46678"/>
    <cellStyle name="Normal 47 2 2 2 2 4" xfId="46679"/>
    <cellStyle name="Normal 47 2 2 2 2 5" xfId="46680"/>
    <cellStyle name="Normal 47 2 2 2 3" xfId="46681"/>
    <cellStyle name="Normal 47 2 2 2 3 2" xfId="46682"/>
    <cellStyle name="Normal 47 2 2 2 4" xfId="46683"/>
    <cellStyle name="Normal 47 2 2 2 5" xfId="46684"/>
    <cellStyle name="Normal 47 2 2 2 6" xfId="46685"/>
    <cellStyle name="Normal 47 2 2 3" xfId="46686"/>
    <cellStyle name="Normal 47 2 2 3 2" xfId="46687"/>
    <cellStyle name="Normal 47 2 2 3 3" xfId="46688"/>
    <cellStyle name="Normal 47 2 2 3 4" xfId="46689"/>
    <cellStyle name="Normal 47 2 2 3 5" xfId="46690"/>
    <cellStyle name="Normal 47 2 2 4" xfId="46691"/>
    <cellStyle name="Normal 47 2 2 4 2" xfId="46692"/>
    <cellStyle name="Normal 47 2 2 4 3" xfId="46693"/>
    <cellStyle name="Normal 47 2 2 4 4" xfId="46694"/>
    <cellStyle name="Normal 47 2 2 4 5" xfId="46695"/>
    <cellStyle name="Normal 47 2 2 5" xfId="46696"/>
    <cellStyle name="Normal 47 2 2 5 2" xfId="46697"/>
    <cellStyle name="Normal 47 2 2 6" xfId="46698"/>
    <cellStyle name="Normal 47 2 2 7" xfId="46699"/>
    <cellStyle name="Normal 47 2 2 8" xfId="46700"/>
    <cellStyle name="Normal 47 2 2 9" xfId="54799"/>
    <cellStyle name="Normal 47 2 3" xfId="46701"/>
    <cellStyle name="Normal 47 2 3 2" xfId="46702"/>
    <cellStyle name="Normal 47 2 3 2 2" xfId="46703"/>
    <cellStyle name="Normal 47 2 3 2 3" xfId="46704"/>
    <cellStyle name="Normal 47 2 3 2 4" xfId="46705"/>
    <cellStyle name="Normal 47 2 3 2 5" xfId="46706"/>
    <cellStyle name="Normal 47 2 3 3" xfId="46707"/>
    <cellStyle name="Normal 47 2 3 3 2" xfId="46708"/>
    <cellStyle name="Normal 47 2 3 4" xfId="46709"/>
    <cellStyle name="Normal 47 2 3 5" xfId="46710"/>
    <cellStyle name="Normal 47 2 3 6" xfId="46711"/>
    <cellStyle name="Normal 47 2 3 7" xfId="54800"/>
    <cellStyle name="Normal 47 2 4" xfId="46712"/>
    <cellStyle name="Normal 47 2 4 2" xfId="46713"/>
    <cellStyle name="Normal 47 2 4 3" xfId="46714"/>
    <cellStyle name="Normal 47 2 4 4" xfId="46715"/>
    <cellStyle name="Normal 47 2 4 5" xfId="46716"/>
    <cellStyle name="Normal 47 2 4 6" xfId="54801"/>
    <cellStyle name="Normal 47 2 5" xfId="46717"/>
    <cellStyle name="Normal 47 2 5 2" xfId="46718"/>
    <cellStyle name="Normal 47 2 5 3" xfId="46719"/>
    <cellStyle name="Normal 47 2 5 4" xfId="46720"/>
    <cellStyle name="Normal 47 2 5 5" xfId="46721"/>
    <cellStyle name="Normal 47 2 5 6" xfId="54802"/>
    <cellStyle name="Normal 47 2 6" xfId="46722"/>
    <cellStyle name="Normal 47 2 6 2" xfId="46723"/>
    <cellStyle name="Normal 47 2 7" xfId="46724"/>
    <cellStyle name="Normal 47 2 8" xfId="46725"/>
    <cellStyle name="Normal 47 2 9" xfId="46726"/>
    <cellStyle name="Normal 47 3" xfId="46727"/>
    <cellStyle name="Normal 47 3 2" xfId="46728"/>
    <cellStyle name="Normal 47 3 2 2" xfId="54803"/>
    <cellStyle name="Normal 47 3 3" xfId="54804"/>
    <cellStyle name="Normal 47 3 4" xfId="54805"/>
    <cellStyle name="Normal 47 3 5" xfId="54806"/>
    <cellStyle name="Normal 47 3 6" xfId="54807"/>
    <cellStyle name="Normal 47 4" xfId="46729"/>
    <cellStyle name="Normal 47 4 2" xfId="46730"/>
    <cellStyle name="Normal 47 4 2 2" xfId="46731"/>
    <cellStyle name="Normal 47 4 2 2 2" xfId="46732"/>
    <cellStyle name="Normal 47 4 2 2 3" xfId="46733"/>
    <cellStyle name="Normal 47 4 2 2 4" xfId="46734"/>
    <cellStyle name="Normal 47 4 2 2 5" xfId="46735"/>
    <cellStyle name="Normal 47 4 2 3" xfId="46736"/>
    <cellStyle name="Normal 47 4 2 3 2" xfId="46737"/>
    <cellStyle name="Normal 47 4 2 4" xfId="46738"/>
    <cellStyle name="Normal 47 4 2 5" xfId="46739"/>
    <cellStyle name="Normal 47 4 2 6" xfId="46740"/>
    <cellStyle name="Normal 47 4 2 7" xfId="54808"/>
    <cellStyle name="Normal 47 4 3" xfId="46741"/>
    <cellStyle name="Normal 47 4 3 2" xfId="46742"/>
    <cellStyle name="Normal 47 4 3 3" xfId="46743"/>
    <cellStyle name="Normal 47 4 3 4" xfId="46744"/>
    <cellStyle name="Normal 47 4 3 5" xfId="46745"/>
    <cellStyle name="Normal 47 4 3 6" xfId="54809"/>
    <cellStyle name="Normal 47 4 4" xfId="46746"/>
    <cellStyle name="Normal 47 4 4 2" xfId="46747"/>
    <cellStyle name="Normal 47 4 4 3" xfId="46748"/>
    <cellStyle name="Normal 47 4 4 4" xfId="46749"/>
    <cellStyle name="Normal 47 4 4 5" xfId="46750"/>
    <cellStyle name="Normal 47 4 4 6" xfId="54810"/>
    <cellStyle name="Normal 47 4 5" xfId="46751"/>
    <cellStyle name="Normal 47 4 5 2" xfId="46752"/>
    <cellStyle name="Normal 47 4 5 3" xfId="54811"/>
    <cellStyle name="Normal 47 4 6" xfId="46753"/>
    <cellStyle name="Normal 47 4 7" xfId="46754"/>
    <cellStyle name="Normal 47 4 8" xfId="46755"/>
    <cellStyle name="Normal 47 4 9" xfId="54812"/>
    <cellStyle name="Normal 47 5" xfId="46756"/>
    <cellStyle name="Normal 47 5 2" xfId="46757"/>
    <cellStyle name="Normal 47 5 2 2" xfId="46758"/>
    <cellStyle name="Normal 47 5 2 2 2" xfId="46759"/>
    <cellStyle name="Normal 47 5 2 2 3" xfId="46760"/>
    <cellStyle name="Normal 47 5 2 2 4" xfId="46761"/>
    <cellStyle name="Normal 47 5 2 2 5" xfId="46762"/>
    <cellStyle name="Normal 47 5 2 3" xfId="46763"/>
    <cellStyle name="Normal 47 5 2 3 2" xfId="46764"/>
    <cellStyle name="Normal 47 5 2 4" xfId="46765"/>
    <cellStyle name="Normal 47 5 2 5" xfId="46766"/>
    <cellStyle name="Normal 47 5 2 6" xfId="46767"/>
    <cellStyle name="Normal 47 5 2 7" xfId="54813"/>
    <cellStyle name="Normal 47 5 3" xfId="46768"/>
    <cellStyle name="Normal 47 5 3 2" xfId="46769"/>
    <cellStyle name="Normal 47 5 3 3" xfId="46770"/>
    <cellStyle name="Normal 47 5 3 4" xfId="46771"/>
    <cellStyle name="Normal 47 5 3 5" xfId="46772"/>
    <cellStyle name="Normal 47 5 3 6" xfId="54814"/>
    <cellStyle name="Normal 47 5 4" xfId="46773"/>
    <cellStyle name="Normal 47 5 4 2" xfId="46774"/>
    <cellStyle name="Normal 47 5 4 3" xfId="46775"/>
    <cellStyle name="Normal 47 5 4 4" xfId="46776"/>
    <cellStyle name="Normal 47 5 4 5" xfId="46777"/>
    <cellStyle name="Normal 47 5 4 6" xfId="54815"/>
    <cellStyle name="Normal 47 5 5" xfId="46778"/>
    <cellStyle name="Normal 47 5 5 2" xfId="46779"/>
    <cellStyle name="Normal 47 5 5 3" xfId="54816"/>
    <cellStyle name="Normal 47 5 6" xfId="46780"/>
    <cellStyle name="Normal 47 5 7" xfId="46781"/>
    <cellStyle name="Normal 47 5 8" xfId="46782"/>
    <cellStyle name="Normal 47 5 9" xfId="54817"/>
    <cellStyle name="Normal 47 6" xfId="46783"/>
    <cellStyle name="Normal 47 6 2" xfId="54818"/>
    <cellStyle name="Normal 47 6 3" xfId="54819"/>
    <cellStyle name="Normal 47 6 4" xfId="54820"/>
    <cellStyle name="Normal 47 6 5" xfId="54821"/>
    <cellStyle name="Normal 47 6 6" xfId="54822"/>
    <cellStyle name="Normal 47 7" xfId="46784"/>
    <cellStyle name="Normal 47 8" xfId="54823"/>
    <cellStyle name="Normal 48" xfId="46785"/>
    <cellStyle name="Normal 48 2" xfId="46786"/>
    <cellStyle name="Normal 48 2 10" xfId="54824"/>
    <cellStyle name="Normal 48 2 2" xfId="46787"/>
    <cellStyle name="Normal 48 2 2 2" xfId="46788"/>
    <cellStyle name="Normal 48 2 2 2 2" xfId="46789"/>
    <cellStyle name="Normal 48 2 2 2 2 2" xfId="46790"/>
    <cellStyle name="Normal 48 2 2 2 2 3" xfId="46791"/>
    <cellStyle name="Normal 48 2 2 2 2 4" xfId="46792"/>
    <cellStyle name="Normal 48 2 2 2 2 5" xfId="46793"/>
    <cellStyle name="Normal 48 2 2 2 3" xfId="46794"/>
    <cellStyle name="Normal 48 2 2 2 3 2" xfId="46795"/>
    <cellStyle name="Normal 48 2 2 2 4" xfId="46796"/>
    <cellStyle name="Normal 48 2 2 2 5" xfId="46797"/>
    <cellStyle name="Normal 48 2 2 2 6" xfId="46798"/>
    <cellStyle name="Normal 48 2 2 3" xfId="46799"/>
    <cellStyle name="Normal 48 2 2 3 2" xfId="46800"/>
    <cellStyle name="Normal 48 2 2 3 3" xfId="46801"/>
    <cellStyle name="Normal 48 2 2 3 4" xfId="46802"/>
    <cellStyle name="Normal 48 2 2 3 5" xfId="46803"/>
    <cellStyle name="Normal 48 2 2 4" xfId="46804"/>
    <cellStyle name="Normal 48 2 2 4 2" xfId="46805"/>
    <cellStyle name="Normal 48 2 2 4 3" xfId="46806"/>
    <cellStyle name="Normal 48 2 2 4 4" xfId="46807"/>
    <cellStyle name="Normal 48 2 2 4 5" xfId="46808"/>
    <cellStyle name="Normal 48 2 2 5" xfId="46809"/>
    <cellStyle name="Normal 48 2 2 5 2" xfId="46810"/>
    <cellStyle name="Normal 48 2 2 6" xfId="46811"/>
    <cellStyle name="Normal 48 2 2 7" xfId="46812"/>
    <cellStyle name="Normal 48 2 2 8" xfId="46813"/>
    <cellStyle name="Normal 48 2 3" xfId="46814"/>
    <cellStyle name="Normal 48 2 3 2" xfId="46815"/>
    <cellStyle name="Normal 48 2 3 2 2" xfId="46816"/>
    <cellStyle name="Normal 48 2 3 2 3" xfId="46817"/>
    <cellStyle name="Normal 48 2 3 2 4" xfId="46818"/>
    <cellStyle name="Normal 48 2 3 2 5" xfId="46819"/>
    <cellStyle name="Normal 48 2 3 3" xfId="46820"/>
    <cellStyle name="Normal 48 2 3 3 2" xfId="46821"/>
    <cellStyle name="Normal 48 2 3 4" xfId="46822"/>
    <cellStyle name="Normal 48 2 3 5" xfId="46823"/>
    <cellStyle name="Normal 48 2 3 6" xfId="46824"/>
    <cellStyle name="Normal 48 2 4" xfId="46825"/>
    <cellStyle name="Normal 48 2 4 2" xfId="46826"/>
    <cellStyle name="Normal 48 2 4 3" xfId="46827"/>
    <cellStyle name="Normal 48 2 4 4" xfId="46828"/>
    <cellStyle name="Normal 48 2 4 5" xfId="46829"/>
    <cellStyle name="Normal 48 2 5" xfId="46830"/>
    <cellStyle name="Normal 48 2 5 2" xfId="46831"/>
    <cellStyle name="Normal 48 2 5 3" xfId="46832"/>
    <cellStyle name="Normal 48 2 5 4" xfId="46833"/>
    <cellStyle name="Normal 48 2 5 5" xfId="46834"/>
    <cellStyle name="Normal 48 2 6" xfId="46835"/>
    <cellStyle name="Normal 48 2 6 2" xfId="46836"/>
    <cellStyle name="Normal 48 2 7" xfId="46837"/>
    <cellStyle name="Normal 48 2 8" xfId="46838"/>
    <cellStyle name="Normal 48 2 9" xfId="46839"/>
    <cellStyle name="Normal 48 3" xfId="46840"/>
    <cellStyle name="Normal 48 3 2" xfId="46841"/>
    <cellStyle name="Normal 48 3 3" xfId="54825"/>
    <cellStyle name="Normal 48 4" xfId="46842"/>
    <cellStyle name="Normal 48 4 2" xfId="46843"/>
    <cellStyle name="Normal 48 4 2 2" xfId="46844"/>
    <cellStyle name="Normal 48 4 2 2 2" xfId="46845"/>
    <cellStyle name="Normal 48 4 2 2 3" xfId="46846"/>
    <cellStyle name="Normal 48 4 2 2 4" xfId="46847"/>
    <cellStyle name="Normal 48 4 2 2 5" xfId="46848"/>
    <cellStyle name="Normal 48 4 2 3" xfId="46849"/>
    <cellStyle name="Normal 48 4 2 3 2" xfId="46850"/>
    <cellStyle name="Normal 48 4 2 4" xfId="46851"/>
    <cellStyle name="Normal 48 4 2 5" xfId="46852"/>
    <cellStyle name="Normal 48 4 2 6" xfId="46853"/>
    <cellStyle name="Normal 48 4 3" xfId="46854"/>
    <cellStyle name="Normal 48 4 3 2" xfId="46855"/>
    <cellStyle name="Normal 48 4 3 3" xfId="46856"/>
    <cellStyle name="Normal 48 4 3 4" xfId="46857"/>
    <cellStyle name="Normal 48 4 3 5" xfId="46858"/>
    <cellStyle name="Normal 48 4 4" xfId="46859"/>
    <cellStyle name="Normal 48 4 4 2" xfId="46860"/>
    <cellStyle name="Normal 48 4 4 3" xfId="46861"/>
    <cellStyle name="Normal 48 4 4 4" xfId="46862"/>
    <cellStyle name="Normal 48 4 4 5" xfId="46863"/>
    <cellStyle name="Normal 48 4 5" xfId="46864"/>
    <cellStyle name="Normal 48 4 5 2" xfId="46865"/>
    <cellStyle name="Normal 48 4 6" xfId="46866"/>
    <cellStyle name="Normal 48 4 7" xfId="46867"/>
    <cellStyle name="Normal 48 4 8" xfId="46868"/>
    <cellStyle name="Normal 48 4 9" xfId="54826"/>
    <cellStyle name="Normal 48 5" xfId="46869"/>
    <cellStyle name="Normal 48 5 2" xfId="46870"/>
    <cellStyle name="Normal 48 5 2 2" xfId="46871"/>
    <cellStyle name="Normal 48 5 2 2 2" xfId="46872"/>
    <cellStyle name="Normal 48 5 2 2 3" xfId="46873"/>
    <cellStyle name="Normal 48 5 2 2 4" xfId="46874"/>
    <cellStyle name="Normal 48 5 2 2 5" xfId="46875"/>
    <cellStyle name="Normal 48 5 2 3" xfId="46876"/>
    <cellStyle name="Normal 48 5 2 3 2" xfId="46877"/>
    <cellStyle name="Normal 48 5 2 4" xfId="46878"/>
    <cellStyle name="Normal 48 5 2 5" xfId="46879"/>
    <cellStyle name="Normal 48 5 2 6" xfId="46880"/>
    <cellStyle name="Normal 48 5 3" xfId="46881"/>
    <cellStyle name="Normal 48 5 3 2" xfId="46882"/>
    <cellStyle name="Normal 48 5 3 3" xfId="46883"/>
    <cellStyle name="Normal 48 5 3 4" xfId="46884"/>
    <cellStyle name="Normal 48 5 3 5" xfId="46885"/>
    <cellStyle name="Normal 48 5 4" xfId="46886"/>
    <cellStyle name="Normal 48 5 4 2" xfId="46887"/>
    <cellStyle name="Normal 48 5 4 3" xfId="46888"/>
    <cellStyle name="Normal 48 5 4 4" xfId="46889"/>
    <cellStyle name="Normal 48 5 4 5" xfId="46890"/>
    <cellStyle name="Normal 48 5 5" xfId="46891"/>
    <cellStyle name="Normal 48 5 5 2" xfId="46892"/>
    <cellStyle name="Normal 48 5 6" xfId="46893"/>
    <cellStyle name="Normal 48 5 7" xfId="46894"/>
    <cellStyle name="Normal 48 5 8" xfId="46895"/>
    <cellStyle name="Normal 48 5 9" xfId="54827"/>
    <cellStyle name="Normal 48 6" xfId="46896"/>
    <cellStyle name="Normal 48 6 2" xfId="54828"/>
    <cellStyle name="Normal 48 7" xfId="46897"/>
    <cellStyle name="Normal 48 7 2" xfId="54829"/>
    <cellStyle name="Normal 48 8" xfId="54830"/>
    <cellStyle name="Normal 49" xfId="46898"/>
    <cellStyle name="Normal 49 10" xfId="46899"/>
    <cellStyle name="Normal 49 11" xfId="54831"/>
    <cellStyle name="Normal 49 2" xfId="46900"/>
    <cellStyle name="Normal 49 2 10" xfId="54832"/>
    <cellStyle name="Normal 49 2 2" xfId="46901"/>
    <cellStyle name="Normal 49 2 2 2" xfId="46902"/>
    <cellStyle name="Normal 49 2 2 2 2" xfId="46903"/>
    <cellStyle name="Normal 49 2 2 2 2 2" xfId="46904"/>
    <cellStyle name="Normal 49 2 2 2 2 3" xfId="46905"/>
    <cellStyle name="Normal 49 2 2 2 2 4" xfId="46906"/>
    <cellStyle name="Normal 49 2 2 2 2 5" xfId="46907"/>
    <cellStyle name="Normal 49 2 2 2 3" xfId="46908"/>
    <cellStyle name="Normal 49 2 2 2 3 2" xfId="46909"/>
    <cellStyle name="Normal 49 2 2 2 4" xfId="46910"/>
    <cellStyle name="Normal 49 2 2 2 5" xfId="46911"/>
    <cellStyle name="Normal 49 2 2 2 6" xfId="46912"/>
    <cellStyle name="Normal 49 2 2 3" xfId="46913"/>
    <cellStyle name="Normal 49 2 2 3 2" xfId="46914"/>
    <cellStyle name="Normal 49 2 2 3 3" xfId="46915"/>
    <cellStyle name="Normal 49 2 2 3 4" xfId="46916"/>
    <cellStyle name="Normal 49 2 2 3 5" xfId="46917"/>
    <cellStyle name="Normal 49 2 2 4" xfId="46918"/>
    <cellStyle name="Normal 49 2 2 4 2" xfId="46919"/>
    <cellStyle name="Normal 49 2 2 4 3" xfId="46920"/>
    <cellStyle name="Normal 49 2 2 4 4" xfId="46921"/>
    <cellStyle name="Normal 49 2 2 4 5" xfId="46922"/>
    <cellStyle name="Normal 49 2 2 5" xfId="46923"/>
    <cellStyle name="Normal 49 2 2 5 2" xfId="46924"/>
    <cellStyle name="Normal 49 2 2 6" xfId="46925"/>
    <cellStyle name="Normal 49 2 2 7" xfId="46926"/>
    <cellStyle name="Normal 49 2 2 8" xfId="46927"/>
    <cellStyle name="Normal 49 2 3" xfId="46928"/>
    <cellStyle name="Normal 49 2 3 2" xfId="46929"/>
    <cellStyle name="Normal 49 2 3 2 2" xfId="46930"/>
    <cellStyle name="Normal 49 2 3 2 3" xfId="46931"/>
    <cellStyle name="Normal 49 2 3 2 4" xfId="46932"/>
    <cellStyle name="Normal 49 2 3 2 5" xfId="46933"/>
    <cellStyle name="Normal 49 2 3 3" xfId="46934"/>
    <cellStyle name="Normal 49 2 3 3 2" xfId="46935"/>
    <cellStyle name="Normal 49 2 3 4" xfId="46936"/>
    <cellStyle name="Normal 49 2 3 5" xfId="46937"/>
    <cellStyle name="Normal 49 2 3 6" xfId="46938"/>
    <cellStyle name="Normal 49 2 4" xfId="46939"/>
    <cellStyle name="Normal 49 2 4 2" xfId="46940"/>
    <cellStyle name="Normal 49 2 4 3" xfId="46941"/>
    <cellStyle name="Normal 49 2 4 4" xfId="46942"/>
    <cellStyle name="Normal 49 2 4 5" xfId="46943"/>
    <cellStyle name="Normal 49 2 5" xfId="46944"/>
    <cellStyle name="Normal 49 2 5 2" xfId="46945"/>
    <cellStyle name="Normal 49 2 5 3" xfId="46946"/>
    <cellStyle name="Normal 49 2 5 4" xfId="46947"/>
    <cellStyle name="Normal 49 2 5 5" xfId="46948"/>
    <cellStyle name="Normal 49 2 6" xfId="46949"/>
    <cellStyle name="Normal 49 2 6 2" xfId="46950"/>
    <cellStyle name="Normal 49 2 7" xfId="46951"/>
    <cellStyle name="Normal 49 2 8" xfId="46952"/>
    <cellStyle name="Normal 49 2 9" xfId="46953"/>
    <cellStyle name="Normal 49 3" xfId="46954"/>
    <cellStyle name="Normal 49 3 2" xfId="46955"/>
    <cellStyle name="Normal 49 3 2 2" xfId="46956"/>
    <cellStyle name="Normal 49 3 2 2 2" xfId="46957"/>
    <cellStyle name="Normal 49 3 2 2 3" xfId="46958"/>
    <cellStyle name="Normal 49 3 2 2 4" xfId="46959"/>
    <cellStyle name="Normal 49 3 2 2 5" xfId="46960"/>
    <cellStyle name="Normal 49 3 2 3" xfId="46961"/>
    <cellStyle name="Normal 49 3 2 3 2" xfId="46962"/>
    <cellStyle name="Normal 49 3 2 4" xfId="46963"/>
    <cellStyle name="Normal 49 3 2 5" xfId="46964"/>
    <cellStyle name="Normal 49 3 2 6" xfId="46965"/>
    <cellStyle name="Normal 49 3 3" xfId="46966"/>
    <cellStyle name="Normal 49 3 3 2" xfId="46967"/>
    <cellStyle name="Normal 49 3 3 3" xfId="46968"/>
    <cellStyle name="Normal 49 3 3 4" xfId="46969"/>
    <cellStyle name="Normal 49 3 3 5" xfId="46970"/>
    <cellStyle name="Normal 49 3 4" xfId="46971"/>
    <cellStyle name="Normal 49 3 4 2" xfId="46972"/>
    <cellStyle name="Normal 49 3 4 3" xfId="46973"/>
    <cellStyle name="Normal 49 3 4 4" xfId="46974"/>
    <cellStyle name="Normal 49 3 4 5" xfId="46975"/>
    <cellStyle name="Normal 49 3 5" xfId="46976"/>
    <cellStyle name="Normal 49 3 5 2" xfId="46977"/>
    <cellStyle name="Normal 49 3 6" xfId="46978"/>
    <cellStyle name="Normal 49 3 7" xfId="46979"/>
    <cellStyle name="Normal 49 3 8" xfId="46980"/>
    <cellStyle name="Normal 49 3 9" xfId="54833"/>
    <cellStyle name="Normal 49 4" xfId="46981"/>
    <cellStyle name="Normal 49 4 2" xfId="46982"/>
    <cellStyle name="Normal 49 4 2 2" xfId="46983"/>
    <cellStyle name="Normal 49 4 2 2 2" xfId="46984"/>
    <cellStyle name="Normal 49 4 2 2 3" xfId="46985"/>
    <cellStyle name="Normal 49 4 2 2 4" xfId="46986"/>
    <cellStyle name="Normal 49 4 2 2 5" xfId="46987"/>
    <cellStyle name="Normal 49 4 2 3" xfId="46988"/>
    <cellStyle name="Normal 49 4 2 3 2" xfId="46989"/>
    <cellStyle name="Normal 49 4 2 4" xfId="46990"/>
    <cellStyle name="Normal 49 4 2 5" xfId="46991"/>
    <cellStyle name="Normal 49 4 2 6" xfId="46992"/>
    <cellStyle name="Normal 49 4 3" xfId="46993"/>
    <cellStyle name="Normal 49 4 3 2" xfId="46994"/>
    <cellStyle name="Normal 49 4 3 3" xfId="46995"/>
    <cellStyle name="Normal 49 4 3 4" xfId="46996"/>
    <cellStyle name="Normal 49 4 3 5" xfId="46997"/>
    <cellStyle name="Normal 49 4 4" xfId="46998"/>
    <cellStyle name="Normal 49 4 4 2" xfId="46999"/>
    <cellStyle name="Normal 49 4 4 3" xfId="47000"/>
    <cellStyle name="Normal 49 4 4 4" xfId="47001"/>
    <cellStyle name="Normal 49 4 4 5" xfId="47002"/>
    <cellStyle name="Normal 49 4 5" xfId="47003"/>
    <cellStyle name="Normal 49 4 5 2" xfId="47004"/>
    <cellStyle name="Normal 49 4 6" xfId="47005"/>
    <cellStyle name="Normal 49 4 7" xfId="47006"/>
    <cellStyle name="Normal 49 4 8" xfId="47007"/>
    <cellStyle name="Normal 49 4 9" xfId="54834"/>
    <cellStyle name="Normal 49 5" xfId="47008"/>
    <cellStyle name="Normal 49 5 2" xfId="47009"/>
    <cellStyle name="Normal 49 5 2 2" xfId="47010"/>
    <cellStyle name="Normal 49 5 2 3" xfId="47011"/>
    <cellStyle name="Normal 49 5 2 4" xfId="47012"/>
    <cellStyle name="Normal 49 5 2 5" xfId="47013"/>
    <cellStyle name="Normal 49 5 3" xfId="47014"/>
    <cellStyle name="Normal 49 5 3 2" xfId="47015"/>
    <cellStyle name="Normal 49 5 4" xfId="47016"/>
    <cellStyle name="Normal 49 5 5" xfId="47017"/>
    <cellStyle name="Normal 49 5 6" xfId="47018"/>
    <cellStyle name="Normal 49 5 7" xfId="54835"/>
    <cellStyle name="Normal 49 6" xfId="47019"/>
    <cellStyle name="Normal 49 6 2" xfId="47020"/>
    <cellStyle name="Normal 49 6 3" xfId="47021"/>
    <cellStyle name="Normal 49 6 4" xfId="47022"/>
    <cellStyle name="Normal 49 6 5" xfId="47023"/>
    <cellStyle name="Normal 49 6 6" xfId="54836"/>
    <cellStyle name="Normal 49 7" xfId="47024"/>
    <cellStyle name="Normal 49 7 2" xfId="47025"/>
    <cellStyle name="Normal 49 7 3" xfId="47026"/>
    <cellStyle name="Normal 49 7 4" xfId="47027"/>
    <cellStyle name="Normal 49 7 5" xfId="47028"/>
    <cellStyle name="Normal 49 7 6" xfId="54837"/>
    <cellStyle name="Normal 49 8" xfId="47029"/>
    <cellStyle name="Normal 49 8 2" xfId="47030"/>
    <cellStyle name="Normal 49 9" xfId="47031"/>
    <cellStyle name="Normal 5" xfId="27"/>
    <cellStyle name="Normal 5 10" xfId="731"/>
    <cellStyle name="Normal 5 10 2" xfId="47032"/>
    <cellStyle name="Normal 5 10 2 2" xfId="47033"/>
    <cellStyle name="Normal 5 10 2 2 2" xfId="47034"/>
    <cellStyle name="Normal 5 10 2 2 3" xfId="47035"/>
    <cellStyle name="Normal 5 10 2 2 4" xfId="47036"/>
    <cellStyle name="Normal 5 10 2 2 5" xfId="47037"/>
    <cellStyle name="Normal 5 10 2 3" xfId="47038"/>
    <cellStyle name="Normal 5 10 2 3 2" xfId="47039"/>
    <cellStyle name="Normal 5 10 2 4" xfId="47040"/>
    <cellStyle name="Normal 5 10 2 5" xfId="47041"/>
    <cellStyle name="Normal 5 10 2 6" xfId="47042"/>
    <cellStyle name="Normal 5 10 2 7" xfId="54838"/>
    <cellStyle name="Normal 5 10 3" xfId="47043"/>
    <cellStyle name="Normal 5 10 3 2" xfId="47044"/>
    <cellStyle name="Normal 5 10 3 3" xfId="47045"/>
    <cellStyle name="Normal 5 10 3 4" xfId="47046"/>
    <cellStyle name="Normal 5 10 3 5" xfId="47047"/>
    <cellStyle name="Normal 5 10 4" xfId="47048"/>
    <cellStyle name="Normal 5 10 4 2" xfId="47049"/>
    <cellStyle name="Normal 5 10 4 3" xfId="47050"/>
    <cellStyle name="Normal 5 10 4 4" xfId="47051"/>
    <cellStyle name="Normal 5 10 4 5" xfId="47052"/>
    <cellStyle name="Normal 5 10 5" xfId="47053"/>
    <cellStyle name="Normal 5 10 5 2" xfId="47054"/>
    <cellStyle name="Normal 5 10 5 3" xfId="47055"/>
    <cellStyle name="Normal 5 10 5 4" xfId="47056"/>
    <cellStyle name="Normal 5 10 5 5" xfId="47057"/>
    <cellStyle name="Normal 5 10 6" xfId="47058"/>
    <cellStyle name="Normal 5 10 7" xfId="47059"/>
    <cellStyle name="Normal 5 10 8" xfId="47060"/>
    <cellStyle name="Normal 5 10 9" xfId="47061"/>
    <cellStyle name="Normal 5 11" xfId="732"/>
    <cellStyle name="Normal 5 11 10" xfId="54839"/>
    <cellStyle name="Normal 5 11 2" xfId="47062"/>
    <cellStyle name="Normal 5 11 2 2" xfId="47063"/>
    <cellStyle name="Normal 5 11 2 2 2" xfId="47064"/>
    <cellStyle name="Normal 5 11 2 2 3" xfId="47065"/>
    <cellStyle name="Normal 5 11 2 2 4" xfId="47066"/>
    <cellStyle name="Normal 5 11 2 2 5" xfId="47067"/>
    <cellStyle name="Normal 5 11 2 3" xfId="47068"/>
    <cellStyle name="Normal 5 11 2 3 2" xfId="47069"/>
    <cellStyle name="Normal 5 11 2 4" xfId="47070"/>
    <cellStyle name="Normal 5 11 2 5" xfId="47071"/>
    <cellStyle name="Normal 5 11 2 6" xfId="47072"/>
    <cellStyle name="Normal 5 11 3" xfId="47073"/>
    <cellStyle name="Normal 5 11 3 2" xfId="47074"/>
    <cellStyle name="Normal 5 11 3 3" xfId="47075"/>
    <cellStyle name="Normal 5 11 3 4" xfId="47076"/>
    <cellStyle name="Normal 5 11 3 5" xfId="47077"/>
    <cellStyle name="Normal 5 11 4" xfId="47078"/>
    <cellStyle name="Normal 5 11 4 2" xfId="47079"/>
    <cellStyle name="Normal 5 11 4 3" xfId="47080"/>
    <cellStyle name="Normal 5 11 4 4" xfId="47081"/>
    <cellStyle name="Normal 5 11 4 5" xfId="47082"/>
    <cellStyle name="Normal 5 11 5" xfId="47083"/>
    <cellStyle name="Normal 5 11 5 2" xfId="47084"/>
    <cellStyle name="Normal 5 11 5 3" xfId="47085"/>
    <cellStyle name="Normal 5 11 5 4" xfId="47086"/>
    <cellStyle name="Normal 5 11 5 5" xfId="47087"/>
    <cellStyle name="Normal 5 11 6" xfId="47088"/>
    <cellStyle name="Normal 5 11 7" xfId="47089"/>
    <cellStyle name="Normal 5 11 8" xfId="47090"/>
    <cellStyle name="Normal 5 11 9" xfId="47091"/>
    <cellStyle name="Normal 5 12" xfId="733"/>
    <cellStyle name="Normal 5 12 2" xfId="47092"/>
    <cellStyle name="Normal 5 12 2 2" xfId="47093"/>
    <cellStyle name="Normal 5 12 2 3" xfId="47094"/>
    <cellStyle name="Normal 5 12 2 4" xfId="47095"/>
    <cellStyle name="Normal 5 12 2 5" xfId="47096"/>
    <cellStyle name="Normal 5 12 3" xfId="47097"/>
    <cellStyle name="Normal 5 12 3 2" xfId="47098"/>
    <cellStyle name="Normal 5 12 3 3" xfId="47099"/>
    <cellStyle name="Normal 5 12 3 4" xfId="47100"/>
    <cellStyle name="Normal 5 12 3 5" xfId="47101"/>
    <cellStyle name="Normal 5 12 4" xfId="47102"/>
    <cellStyle name="Normal 5 12 5" xfId="47103"/>
    <cellStyle name="Normal 5 12 6" xfId="47104"/>
    <cellStyle name="Normal 5 12 7" xfId="47105"/>
    <cellStyle name="Normal 5 12 8" xfId="54840"/>
    <cellStyle name="Normal 5 13" xfId="734"/>
    <cellStyle name="Normal 5 13 2" xfId="47106"/>
    <cellStyle name="Normal 5 13 2 2" xfId="47107"/>
    <cellStyle name="Normal 5 13 2 3" xfId="47108"/>
    <cellStyle name="Normal 5 13 2 4" xfId="47109"/>
    <cellStyle name="Normal 5 13 3" xfId="47110"/>
    <cellStyle name="Normal 5 13 4" xfId="47111"/>
    <cellStyle name="Normal 5 13 5" xfId="47112"/>
    <cellStyle name="Normal 5 13 6" xfId="47113"/>
    <cellStyle name="Normal 5 13 7" xfId="54841"/>
    <cellStyle name="Normal 5 14" xfId="735"/>
    <cellStyle name="Normal 5 14 2" xfId="47114"/>
    <cellStyle name="Normal 5 14 2 2" xfId="47115"/>
    <cellStyle name="Normal 5 14 2 3" xfId="47116"/>
    <cellStyle name="Normal 5 14 2 4" xfId="47117"/>
    <cellStyle name="Normal 5 14 3" xfId="47118"/>
    <cellStyle name="Normal 5 14 4" xfId="47119"/>
    <cellStyle name="Normal 5 14 5" xfId="47120"/>
    <cellStyle name="Normal 5 14 6" xfId="47121"/>
    <cellStyle name="Normal 5 15" xfId="736"/>
    <cellStyle name="Normal 5 15 2" xfId="47122"/>
    <cellStyle name="Normal 5 15 3" xfId="47123"/>
    <cellStyle name="Normal 5 15 4" xfId="47124"/>
    <cellStyle name="Normal 5 15 5" xfId="47125"/>
    <cellStyle name="Normal 5 16" xfId="47126"/>
    <cellStyle name="Normal 5 16 2" xfId="47127"/>
    <cellStyle name="Normal 5 16 3" xfId="47128"/>
    <cellStyle name="Normal 5 16 4" xfId="47129"/>
    <cellStyle name="Normal 5 17" xfId="47130"/>
    <cellStyle name="Normal 5 18" xfId="57524"/>
    <cellStyle name="Normal 5 2" xfId="737"/>
    <cellStyle name="Normal 5 2 10" xfId="738"/>
    <cellStyle name="Normal 5 2 10 2" xfId="47131"/>
    <cellStyle name="Normal 5 2 10 2 2" xfId="47132"/>
    <cellStyle name="Normal 5 2 10 2 3" xfId="47133"/>
    <cellStyle name="Normal 5 2 10 2 4" xfId="47134"/>
    <cellStyle name="Normal 5 2 10 3" xfId="47135"/>
    <cellStyle name="Normal 5 2 10 4" xfId="47136"/>
    <cellStyle name="Normal 5 2 10 5" xfId="47137"/>
    <cellStyle name="Normal 5 2 10 6" xfId="47138"/>
    <cellStyle name="Normal 5 2 11" xfId="739"/>
    <cellStyle name="Normal 5 2 11 2" xfId="47139"/>
    <cellStyle name="Normal 5 2 11 3" xfId="47140"/>
    <cellStyle name="Normal 5 2 11 4" xfId="47141"/>
    <cellStyle name="Normal 5 2 11 5" xfId="47142"/>
    <cellStyle name="Normal 5 2 12" xfId="740"/>
    <cellStyle name="Normal 5 2 12 2" xfId="47143"/>
    <cellStyle name="Normal 5 2 12 3" xfId="47144"/>
    <cellStyle name="Normal 5 2 12 4" xfId="47145"/>
    <cellStyle name="Normal 5 2 13" xfId="741"/>
    <cellStyle name="Normal 5 2 13 2" xfId="47146"/>
    <cellStyle name="Normal 5 2 13 3" xfId="47147"/>
    <cellStyle name="Normal 5 2 13 4" xfId="47148"/>
    <cellStyle name="Normal 5 2 14" xfId="47149"/>
    <cellStyle name="Normal 5 2 14 2" xfId="47150"/>
    <cellStyle name="Normal 5 2 14 3" xfId="47151"/>
    <cellStyle name="Normal 5 2 14 4" xfId="47152"/>
    <cellStyle name="Normal 5 2 15" xfId="47153"/>
    <cellStyle name="Normal 5 2 15 2" xfId="47154"/>
    <cellStyle name="Normal 5 2 15 3" xfId="47155"/>
    <cellStyle name="Normal 5 2 16" xfId="47156"/>
    <cellStyle name="Normal 5 2 17" xfId="57525"/>
    <cellStyle name="Normal 5 2 2" xfId="742"/>
    <cellStyle name="Normal 5 2 2 10" xfId="47157"/>
    <cellStyle name="Normal 5 2 2 10 2" xfId="47158"/>
    <cellStyle name="Normal 5 2 2 10 3" xfId="47159"/>
    <cellStyle name="Normal 5 2 2 11" xfId="47160"/>
    <cellStyle name="Normal 5 2 2 12" xfId="47161"/>
    <cellStyle name="Normal 5 2 2 13" xfId="47162"/>
    <cellStyle name="Normal 5 2 2 2" xfId="743"/>
    <cellStyle name="Normal 5 2 2 2 10" xfId="57509"/>
    <cellStyle name="Normal 5 2 2 2 2" xfId="744"/>
    <cellStyle name="Normal 5 2 2 2 2 2" xfId="47163"/>
    <cellStyle name="Normal 5 2 2 2 2 2 2" xfId="47164"/>
    <cellStyle name="Normal 5 2 2 2 2 2 3" xfId="47165"/>
    <cellStyle name="Normal 5 2 2 2 2 2 4" xfId="47166"/>
    <cellStyle name="Normal 5 2 2 2 2 2 5" xfId="47167"/>
    <cellStyle name="Normal 5 2 2 2 2 3" xfId="47168"/>
    <cellStyle name="Normal 5 2 2 2 2 3 2" xfId="47169"/>
    <cellStyle name="Normal 5 2 2 2 2 4" xfId="47170"/>
    <cellStyle name="Normal 5 2 2 2 2 5" xfId="47171"/>
    <cellStyle name="Normal 5 2 2 2 2 6" xfId="47172"/>
    <cellStyle name="Normal 5 2 2 2 3" xfId="47173"/>
    <cellStyle name="Normal 5 2 2 2 3 2" xfId="47174"/>
    <cellStyle name="Normal 5 2 2 2 3 3" xfId="47175"/>
    <cellStyle name="Normal 5 2 2 2 3 4" xfId="47176"/>
    <cellStyle name="Normal 5 2 2 2 3 5" xfId="47177"/>
    <cellStyle name="Normal 5 2 2 2 3 6" xfId="54842"/>
    <cellStyle name="Normal 5 2 2 2 4" xfId="47178"/>
    <cellStyle name="Normal 5 2 2 2 4 2" xfId="47179"/>
    <cellStyle name="Normal 5 2 2 2 4 3" xfId="47180"/>
    <cellStyle name="Normal 5 2 2 2 4 4" xfId="47181"/>
    <cellStyle name="Normal 5 2 2 2 4 5" xfId="47182"/>
    <cellStyle name="Normal 5 2 2 2 5" xfId="47183"/>
    <cellStyle name="Normal 5 2 2 2 5 2" xfId="47184"/>
    <cellStyle name="Normal 5 2 2 2 5 3" xfId="47185"/>
    <cellStyle name="Normal 5 2 2 2 5 4" xfId="47186"/>
    <cellStyle name="Normal 5 2 2 2 5 5" xfId="47187"/>
    <cellStyle name="Normal 5 2 2 2 6" xfId="47188"/>
    <cellStyle name="Normal 5 2 2 2 7" xfId="47189"/>
    <cellStyle name="Normal 5 2 2 2 8" xfId="47190"/>
    <cellStyle name="Normal 5 2 2 2 9" xfId="47191"/>
    <cellStyle name="Normal 5 2 2 3" xfId="47192"/>
    <cellStyle name="Normal 5 2 2 3 2" xfId="47193"/>
    <cellStyle name="Normal 5 2 2 3 2 2" xfId="47194"/>
    <cellStyle name="Normal 5 2 2 3 2 2 2" xfId="47195"/>
    <cellStyle name="Normal 5 2 2 3 2 2 3" xfId="47196"/>
    <cellStyle name="Normal 5 2 2 3 2 2 4" xfId="47197"/>
    <cellStyle name="Normal 5 2 2 3 2 2 5" xfId="47198"/>
    <cellStyle name="Normal 5 2 2 3 2 3" xfId="47199"/>
    <cellStyle name="Normal 5 2 2 3 2 3 2" xfId="47200"/>
    <cellStyle name="Normal 5 2 2 3 2 4" xfId="47201"/>
    <cellStyle name="Normal 5 2 2 3 2 5" xfId="47202"/>
    <cellStyle name="Normal 5 2 2 3 2 6" xfId="47203"/>
    <cellStyle name="Normal 5 2 2 3 3" xfId="47204"/>
    <cellStyle name="Normal 5 2 2 3 3 2" xfId="47205"/>
    <cellStyle name="Normal 5 2 2 3 3 3" xfId="47206"/>
    <cellStyle name="Normal 5 2 2 3 3 4" xfId="47207"/>
    <cellStyle name="Normal 5 2 2 3 3 5" xfId="47208"/>
    <cellStyle name="Normal 5 2 2 3 4" xfId="47209"/>
    <cellStyle name="Normal 5 2 2 3 4 2" xfId="47210"/>
    <cellStyle name="Normal 5 2 2 3 4 3" xfId="47211"/>
    <cellStyle name="Normal 5 2 2 3 4 4" xfId="47212"/>
    <cellStyle name="Normal 5 2 2 3 4 5" xfId="47213"/>
    <cellStyle name="Normal 5 2 2 3 5" xfId="47214"/>
    <cellStyle name="Normal 5 2 2 3 5 2" xfId="47215"/>
    <cellStyle name="Normal 5 2 2 3 6" xfId="47216"/>
    <cellStyle name="Normal 5 2 2 3 7" xfId="47217"/>
    <cellStyle name="Normal 5 2 2 3 8" xfId="47218"/>
    <cellStyle name="Normal 5 2 2 3 9" xfId="54843"/>
    <cellStyle name="Normal 5 2 2 4" xfId="47219"/>
    <cellStyle name="Normal 5 2 2 4 2" xfId="47220"/>
    <cellStyle name="Normal 5 2 2 4 2 2" xfId="47221"/>
    <cellStyle name="Normal 5 2 2 4 2 2 2" xfId="47222"/>
    <cellStyle name="Normal 5 2 2 4 2 2 3" xfId="47223"/>
    <cellStyle name="Normal 5 2 2 4 2 2 4" xfId="47224"/>
    <cellStyle name="Normal 5 2 2 4 2 2 5" xfId="47225"/>
    <cellStyle name="Normal 5 2 2 4 2 3" xfId="47226"/>
    <cellStyle name="Normal 5 2 2 4 2 3 2" xfId="47227"/>
    <cellStyle name="Normal 5 2 2 4 2 4" xfId="47228"/>
    <cellStyle name="Normal 5 2 2 4 2 5" xfId="47229"/>
    <cellStyle name="Normal 5 2 2 4 2 6" xfId="47230"/>
    <cellStyle name="Normal 5 2 2 4 3" xfId="47231"/>
    <cellStyle name="Normal 5 2 2 4 3 2" xfId="47232"/>
    <cellStyle name="Normal 5 2 2 4 3 3" xfId="47233"/>
    <cellStyle name="Normal 5 2 2 4 3 4" xfId="47234"/>
    <cellStyle name="Normal 5 2 2 4 3 5" xfId="47235"/>
    <cellStyle name="Normal 5 2 2 4 4" xfId="47236"/>
    <cellStyle name="Normal 5 2 2 4 4 2" xfId="47237"/>
    <cellStyle name="Normal 5 2 2 4 4 3" xfId="47238"/>
    <cellStyle name="Normal 5 2 2 4 4 4" xfId="47239"/>
    <cellStyle name="Normal 5 2 2 4 4 5" xfId="47240"/>
    <cellStyle name="Normal 5 2 2 4 5" xfId="47241"/>
    <cellStyle name="Normal 5 2 2 4 5 2" xfId="47242"/>
    <cellStyle name="Normal 5 2 2 4 6" xfId="47243"/>
    <cellStyle name="Normal 5 2 2 4 7" xfId="47244"/>
    <cellStyle name="Normal 5 2 2 4 8" xfId="47245"/>
    <cellStyle name="Normal 5 2 2 4 9" xfId="54844"/>
    <cellStyle name="Normal 5 2 2 5" xfId="47246"/>
    <cellStyle name="Normal 5 2 2 5 2" xfId="47247"/>
    <cellStyle name="Normal 5 2 2 5 2 2" xfId="47248"/>
    <cellStyle name="Normal 5 2 2 5 2 2 2" xfId="47249"/>
    <cellStyle name="Normal 5 2 2 5 2 2 3" xfId="47250"/>
    <cellStyle name="Normal 5 2 2 5 2 2 4" xfId="47251"/>
    <cellStyle name="Normal 5 2 2 5 2 2 5" xfId="47252"/>
    <cellStyle name="Normal 5 2 2 5 2 3" xfId="47253"/>
    <cellStyle name="Normal 5 2 2 5 2 3 2" xfId="47254"/>
    <cellStyle name="Normal 5 2 2 5 2 4" xfId="47255"/>
    <cellStyle name="Normal 5 2 2 5 2 5" xfId="47256"/>
    <cellStyle name="Normal 5 2 2 5 2 6" xfId="47257"/>
    <cellStyle name="Normal 5 2 2 5 3" xfId="47258"/>
    <cellStyle name="Normal 5 2 2 5 3 2" xfId="47259"/>
    <cellStyle name="Normal 5 2 2 5 3 3" xfId="47260"/>
    <cellStyle name="Normal 5 2 2 5 3 4" xfId="47261"/>
    <cellStyle name="Normal 5 2 2 5 3 5" xfId="47262"/>
    <cellStyle name="Normal 5 2 2 5 4" xfId="47263"/>
    <cellStyle name="Normal 5 2 2 5 4 2" xfId="47264"/>
    <cellStyle name="Normal 5 2 2 5 4 3" xfId="47265"/>
    <cellStyle name="Normal 5 2 2 5 4 4" xfId="47266"/>
    <cellStyle name="Normal 5 2 2 5 4 5" xfId="47267"/>
    <cellStyle name="Normal 5 2 2 5 5" xfId="47268"/>
    <cellStyle name="Normal 5 2 2 5 5 2" xfId="47269"/>
    <cellStyle name="Normal 5 2 2 5 6" xfId="47270"/>
    <cellStyle name="Normal 5 2 2 5 7" xfId="47271"/>
    <cellStyle name="Normal 5 2 2 5 8" xfId="47272"/>
    <cellStyle name="Normal 5 2 2 5 9" xfId="54845"/>
    <cellStyle name="Normal 5 2 2 6" xfId="47273"/>
    <cellStyle name="Normal 5 2 2 6 2" xfId="47274"/>
    <cellStyle name="Normal 5 2 2 6 2 2" xfId="47275"/>
    <cellStyle name="Normal 5 2 2 6 2 3" xfId="47276"/>
    <cellStyle name="Normal 5 2 2 6 2 4" xfId="47277"/>
    <cellStyle name="Normal 5 2 2 6 2 5" xfId="47278"/>
    <cellStyle name="Normal 5 2 2 6 3" xfId="47279"/>
    <cellStyle name="Normal 5 2 2 6 3 2" xfId="47280"/>
    <cellStyle name="Normal 5 2 2 6 4" xfId="47281"/>
    <cellStyle name="Normal 5 2 2 6 5" xfId="47282"/>
    <cellStyle name="Normal 5 2 2 6 6" xfId="47283"/>
    <cellStyle name="Normal 5 2 2 6 7" xfId="54846"/>
    <cellStyle name="Normal 5 2 2 7" xfId="47284"/>
    <cellStyle name="Normal 5 2 2 7 2" xfId="47285"/>
    <cellStyle name="Normal 5 2 2 7 3" xfId="47286"/>
    <cellStyle name="Normal 5 2 2 7 4" xfId="47287"/>
    <cellStyle name="Normal 5 2 2 7 5" xfId="47288"/>
    <cellStyle name="Normal 5 2 2 8" xfId="47289"/>
    <cellStyle name="Normal 5 2 2 8 2" xfId="47290"/>
    <cellStyle name="Normal 5 2 2 8 3" xfId="47291"/>
    <cellStyle name="Normal 5 2 2 8 4" xfId="47292"/>
    <cellStyle name="Normal 5 2 2 8 5" xfId="47293"/>
    <cellStyle name="Normal 5 2 2 9" xfId="47294"/>
    <cellStyle name="Normal 5 2 2 9 2" xfId="47295"/>
    <cellStyle name="Normal 5 2 2 9 3" xfId="47296"/>
    <cellStyle name="Normal 5 2 2 9 4" xfId="47297"/>
    <cellStyle name="Normal 5 2 2 9 5" xfId="47298"/>
    <cellStyle name="Normal 5 2 25" xfId="47299"/>
    <cellStyle name="Normal 5 2 3" xfId="745"/>
    <cellStyle name="Normal 5 2 3 10" xfId="47300"/>
    <cellStyle name="Normal 5 2 3 11" xfId="47301"/>
    <cellStyle name="Normal 5 2 3 12" xfId="47302"/>
    <cellStyle name="Normal 5 2 3 13" xfId="47303"/>
    <cellStyle name="Normal 5 2 3 14" xfId="47304"/>
    <cellStyle name="Normal 5 2 3 15" xfId="47305"/>
    <cellStyle name="Normal 5 2 3 15 2" xfId="57512"/>
    <cellStyle name="Normal 5 2 3 16" xfId="54847"/>
    <cellStyle name="Normal 5 2 3 2" xfId="47306"/>
    <cellStyle name="Normal 5 2 3 2 2" xfId="47307"/>
    <cellStyle name="Normal 5 2 3 2 2 2" xfId="47308"/>
    <cellStyle name="Normal 5 2 3 2 2 2 2" xfId="47309"/>
    <cellStyle name="Normal 5 2 3 2 2 2 3" xfId="47310"/>
    <cellStyle name="Normal 5 2 3 2 2 2 4" xfId="47311"/>
    <cellStyle name="Normal 5 2 3 2 2 2 5" xfId="47312"/>
    <cellStyle name="Normal 5 2 3 2 2 3" xfId="47313"/>
    <cellStyle name="Normal 5 2 3 2 2 3 2" xfId="47314"/>
    <cellStyle name="Normal 5 2 3 2 2 4" xfId="47315"/>
    <cellStyle name="Normal 5 2 3 2 2 5" xfId="47316"/>
    <cellStyle name="Normal 5 2 3 2 2 6" xfId="47317"/>
    <cellStyle name="Normal 5 2 3 2 3" xfId="47318"/>
    <cellStyle name="Normal 5 2 3 2 3 2" xfId="47319"/>
    <cellStyle name="Normal 5 2 3 2 3 3" xfId="47320"/>
    <cellStyle name="Normal 5 2 3 2 3 4" xfId="47321"/>
    <cellStyle name="Normal 5 2 3 2 3 5" xfId="47322"/>
    <cellStyle name="Normal 5 2 3 2 4" xfId="47323"/>
    <cellStyle name="Normal 5 2 3 2 4 2" xfId="47324"/>
    <cellStyle name="Normal 5 2 3 2 4 3" xfId="47325"/>
    <cellStyle name="Normal 5 2 3 2 4 4" xfId="47326"/>
    <cellStyle name="Normal 5 2 3 2 4 5" xfId="47327"/>
    <cellStyle name="Normal 5 2 3 2 5" xfId="47328"/>
    <cellStyle name="Normal 5 2 3 2 5 2" xfId="47329"/>
    <cellStyle name="Normal 5 2 3 2 5 3" xfId="47330"/>
    <cellStyle name="Normal 5 2 3 2 5 4" xfId="47331"/>
    <cellStyle name="Normal 5 2 3 2 5 5" xfId="47332"/>
    <cellStyle name="Normal 5 2 3 2 6" xfId="47333"/>
    <cellStyle name="Normal 5 2 3 2 7" xfId="47334"/>
    <cellStyle name="Normal 5 2 3 2 8" xfId="47335"/>
    <cellStyle name="Normal 5 2 3 2 9" xfId="47336"/>
    <cellStyle name="Normal 5 2 3 3" xfId="47337"/>
    <cellStyle name="Normal 5 2 3 3 2" xfId="47338"/>
    <cellStyle name="Normal 5 2 3 3 2 2" xfId="47339"/>
    <cellStyle name="Normal 5 2 3 3 2 2 2" xfId="47340"/>
    <cellStyle name="Normal 5 2 3 3 2 2 3" xfId="47341"/>
    <cellStyle name="Normal 5 2 3 3 2 2 4" xfId="47342"/>
    <cellStyle name="Normal 5 2 3 3 2 2 5" xfId="47343"/>
    <cellStyle name="Normal 5 2 3 3 2 3" xfId="47344"/>
    <cellStyle name="Normal 5 2 3 3 2 3 2" xfId="47345"/>
    <cellStyle name="Normal 5 2 3 3 2 4" xfId="47346"/>
    <cellStyle name="Normal 5 2 3 3 2 5" xfId="47347"/>
    <cellStyle name="Normal 5 2 3 3 2 6" xfId="47348"/>
    <cellStyle name="Normal 5 2 3 3 3" xfId="47349"/>
    <cellStyle name="Normal 5 2 3 3 3 2" xfId="47350"/>
    <cellStyle name="Normal 5 2 3 3 3 3" xfId="47351"/>
    <cellStyle name="Normal 5 2 3 3 3 4" xfId="47352"/>
    <cellStyle name="Normal 5 2 3 3 3 5" xfId="47353"/>
    <cellStyle name="Normal 5 2 3 3 4" xfId="47354"/>
    <cellStyle name="Normal 5 2 3 3 4 2" xfId="47355"/>
    <cellStyle name="Normal 5 2 3 3 4 3" xfId="47356"/>
    <cellStyle name="Normal 5 2 3 3 4 4" xfId="47357"/>
    <cellStyle name="Normal 5 2 3 3 4 5" xfId="47358"/>
    <cellStyle name="Normal 5 2 3 3 5" xfId="47359"/>
    <cellStyle name="Normal 5 2 3 3 5 2" xfId="47360"/>
    <cellStyle name="Normal 5 2 3 3 6" xfId="47361"/>
    <cellStyle name="Normal 5 2 3 3 7" xfId="47362"/>
    <cellStyle name="Normal 5 2 3 3 8" xfId="47363"/>
    <cellStyle name="Normal 5 2 3 4" xfId="47364"/>
    <cellStyle name="Normal 5 2 3 4 2" xfId="47365"/>
    <cellStyle name="Normal 5 2 3 4 2 2" xfId="47366"/>
    <cellStyle name="Normal 5 2 3 4 2 2 2" xfId="47367"/>
    <cellStyle name="Normal 5 2 3 4 2 2 3" xfId="47368"/>
    <cellStyle name="Normal 5 2 3 4 2 2 4" xfId="47369"/>
    <cellStyle name="Normal 5 2 3 4 2 2 5" xfId="47370"/>
    <cellStyle name="Normal 5 2 3 4 2 3" xfId="47371"/>
    <cellStyle name="Normal 5 2 3 4 2 3 2" xfId="47372"/>
    <cellStyle name="Normal 5 2 3 4 2 4" xfId="47373"/>
    <cellStyle name="Normal 5 2 3 4 2 5" xfId="47374"/>
    <cellStyle name="Normal 5 2 3 4 2 6" xfId="47375"/>
    <cellStyle name="Normal 5 2 3 4 3" xfId="47376"/>
    <cellStyle name="Normal 5 2 3 4 3 2" xfId="47377"/>
    <cellStyle name="Normal 5 2 3 4 3 3" xfId="47378"/>
    <cellStyle name="Normal 5 2 3 4 3 4" xfId="47379"/>
    <cellStyle name="Normal 5 2 3 4 3 5" xfId="47380"/>
    <cellStyle name="Normal 5 2 3 4 4" xfId="47381"/>
    <cellStyle name="Normal 5 2 3 4 4 2" xfId="47382"/>
    <cellStyle name="Normal 5 2 3 4 4 3" xfId="47383"/>
    <cellStyle name="Normal 5 2 3 4 4 4" xfId="47384"/>
    <cellStyle name="Normal 5 2 3 4 4 5" xfId="47385"/>
    <cellStyle name="Normal 5 2 3 4 5" xfId="47386"/>
    <cellStyle name="Normal 5 2 3 4 5 2" xfId="47387"/>
    <cellStyle name="Normal 5 2 3 4 6" xfId="47388"/>
    <cellStyle name="Normal 5 2 3 4 7" xfId="47389"/>
    <cellStyle name="Normal 5 2 3 4 8" xfId="47390"/>
    <cellStyle name="Normal 5 2 3 5" xfId="47391"/>
    <cellStyle name="Normal 5 2 3 5 2" xfId="47392"/>
    <cellStyle name="Normal 5 2 3 5 2 2" xfId="47393"/>
    <cellStyle name="Normal 5 2 3 5 2 2 2" xfId="47394"/>
    <cellStyle name="Normal 5 2 3 5 2 2 3" xfId="47395"/>
    <cellStyle name="Normal 5 2 3 5 2 2 4" xfId="47396"/>
    <cellStyle name="Normal 5 2 3 5 2 2 5" xfId="47397"/>
    <cellStyle name="Normal 5 2 3 5 2 3" xfId="47398"/>
    <cellStyle name="Normal 5 2 3 5 2 3 2" xfId="47399"/>
    <cellStyle name="Normal 5 2 3 5 2 4" xfId="47400"/>
    <cellStyle name="Normal 5 2 3 5 2 5" xfId="47401"/>
    <cellStyle name="Normal 5 2 3 5 2 6" xfId="47402"/>
    <cellStyle name="Normal 5 2 3 5 3" xfId="47403"/>
    <cellStyle name="Normal 5 2 3 5 3 2" xfId="47404"/>
    <cellStyle name="Normal 5 2 3 5 3 3" xfId="47405"/>
    <cellStyle name="Normal 5 2 3 5 3 4" xfId="47406"/>
    <cellStyle name="Normal 5 2 3 5 3 5" xfId="47407"/>
    <cellStyle name="Normal 5 2 3 5 4" xfId="47408"/>
    <cellStyle name="Normal 5 2 3 5 4 2" xfId="47409"/>
    <cellStyle name="Normal 5 2 3 5 4 3" xfId="47410"/>
    <cellStyle name="Normal 5 2 3 5 4 4" xfId="47411"/>
    <cellStyle name="Normal 5 2 3 5 4 5" xfId="47412"/>
    <cellStyle name="Normal 5 2 3 5 5" xfId="47413"/>
    <cellStyle name="Normal 5 2 3 5 5 2" xfId="47414"/>
    <cellStyle name="Normal 5 2 3 5 6" xfId="47415"/>
    <cellStyle name="Normal 5 2 3 5 7" xfId="47416"/>
    <cellStyle name="Normal 5 2 3 5 8" xfId="47417"/>
    <cellStyle name="Normal 5 2 3 6" xfId="47418"/>
    <cellStyle name="Normal 5 2 3 6 2" xfId="47419"/>
    <cellStyle name="Normal 5 2 3 6 2 2" xfId="47420"/>
    <cellStyle name="Normal 5 2 3 6 2 3" xfId="47421"/>
    <cellStyle name="Normal 5 2 3 6 2 4" xfId="47422"/>
    <cellStyle name="Normal 5 2 3 6 2 5" xfId="47423"/>
    <cellStyle name="Normal 5 2 3 6 3" xfId="47424"/>
    <cellStyle name="Normal 5 2 3 6 3 2" xfId="47425"/>
    <cellStyle name="Normal 5 2 3 6 4" xfId="47426"/>
    <cellStyle name="Normal 5 2 3 6 5" xfId="47427"/>
    <cellStyle name="Normal 5 2 3 6 6" xfId="47428"/>
    <cellStyle name="Normal 5 2 3 7" xfId="47429"/>
    <cellStyle name="Normal 5 2 3 7 2" xfId="47430"/>
    <cellStyle name="Normal 5 2 3 7 3" xfId="47431"/>
    <cellStyle name="Normal 5 2 3 7 4" xfId="47432"/>
    <cellStyle name="Normal 5 2 3 7 5" xfId="47433"/>
    <cellStyle name="Normal 5 2 3 8" xfId="47434"/>
    <cellStyle name="Normal 5 2 3 8 2" xfId="47435"/>
    <cellStyle name="Normal 5 2 3 8 3" xfId="47436"/>
    <cellStyle name="Normal 5 2 3 8 4" xfId="47437"/>
    <cellStyle name="Normal 5 2 3 8 5" xfId="47438"/>
    <cellStyle name="Normal 5 2 3 9" xfId="47439"/>
    <cellStyle name="Normal 5 2 3 9 2" xfId="47440"/>
    <cellStyle name="Normal 5 2 3 9 3" xfId="47441"/>
    <cellStyle name="Normal 5 2 3 9 4" xfId="47442"/>
    <cellStyle name="Normal 5 2 3 9 5" xfId="47443"/>
    <cellStyle name="Normal 5 2 4" xfId="746"/>
    <cellStyle name="Normal 5 2 4 2" xfId="47444"/>
    <cellStyle name="Normal 5 2 4 3" xfId="47445"/>
    <cellStyle name="Normal 5 2 4 4" xfId="47446"/>
    <cellStyle name="Normal 5 2 4 5" xfId="47447"/>
    <cellStyle name="Normal 5 2 4 6" xfId="47448"/>
    <cellStyle name="Normal 5 2 4 7" xfId="54848"/>
    <cellStyle name="Normal 5 2 5" xfId="747"/>
    <cellStyle name="Normal 5 2 5 10" xfId="47449"/>
    <cellStyle name="Normal 5 2 5 11" xfId="54849"/>
    <cellStyle name="Normal 5 2 5 2" xfId="47450"/>
    <cellStyle name="Normal 5 2 5 2 2" xfId="47451"/>
    <cellStyle name="Normal 5 2 5 2 2 2" xfId="47452"/>
    <cellStyle name="Normal 5 2 5 2 2 2 2" xfId="47453"/>
    <cellStyle name="Normal 5 2 5 2 2 2 3" xfId="47454"/>
    <cellStyle name="Normal 5 2 5 2 2 2 4" xfId="47455"/>
    <cellStyle name="Normal 5 2 5 2 2 2 5" xfId="47456"/>
    <cellStyle name="Normal 5 2 5 2 2 3" xfId="47457"/>
    <cellStyle name="Normal 5 2 5 2 2 3 2" xfId="47458"/>
    <cellStyle name="Normal 5 2 5 2 2 4" xfId="47459"/>
    <cellStyle name="Normal 5 2 5 2 2 5" xfId="47460"/>
    <cellStyle name="Normal 5 2 5 2 2 6" xfId="47461"/>
    <cellStyle name="Normal 5 2 5 2 3" xfId="47462"/>
    <cellStyle name="Normal 5 2 5 2 3 2" xfId="47463"/>
    <cellStyle name="Normal 5 2 5 2 3 3" xfId="47464"/>
    <cellStyle name="Normal 5 2 5 2 3 4" xfId="47465"/>
    <cellStyle name="Normal 5 2 5 2 3 5" xfId="47466"/>
    <cellStyle name="Normal 5 2 5 2 4" xfId="47467"/>
    <cellStyle name="Normal 5 2 5 2 4 2" xfId="47468"/>
    <cellStyle name="Normal 5 2 5 2 4 3" xfId="47469"/>
    <cellStyle name="Normal 5 2 5 2 4 4" xfId="47470"/>
    <cellStyle name="Normal 5 2 5 2 4 5" xfId="47471"/>
    <cellStyle name="Normal 5 2 5 2 5" xfId="47472"/>
    <cellStyle name="Normal 5 2 5 2 5 2" xfId="47473"/>
    <cellStyle name="Normal 5 2 5 2 6" xfId="47474"/>
    <cellStyle name="Normal 5 2 5 2 7" xfId="47475"/>
    <cellStyle name="Normal 5 2 5 2 8" xfId="47476"/>
    <cellStyle name="Normal 5 2 5 3" xfId="47477"/>
    <cellStyle name="Normal 5 2 5 3 2" xfId="47478"/>
    <cellStyle name="Normal 5 2 5 3 2 2" xfId="47479"/>
    <cellStyle name="Normal 5 2 5 3 2 3" xfId="47480"/>
    <cellStyle name="Normal 5 2 5 3 2 4" xfId="47481"/>
    <cellStyle name="Normal 5 2 5 3 2 5" xfId="47482"/>
    <cellStyle name="Normal 5 2 5 3 3" xfId="47483"/>
    <cellStyle name="Normal 5 2 5 3 3 2" xfId="47484"/>
    <cellStyle name="Normal 5 2 5 3 4" xfId="47485"/>
    <cellStyle name="Normal 5 2 5 3 5" xfId="47486"/>
    <cellStyle name="Normal 5 2 5 3 6" xfId="47487"/>
    <cellStyle name="Normal 5 2 5 4" xfId="47488"/>
    <cellStyle name="Normal 5 2 5 4 2" xfId="47489"/>
    <cellStyle name="Normal 5 2 5 4 3" xfId="47490"/>
    <cellStyle name="Normal 5 2 5 4 4" xfId="47491"/>
    <cellStyle name="Normal 5 2 5 4 5" xfId="47492"/>
    <cellStyle name="Normal 5 2 5 5" xfId="47493"/>
    <cellStyle name="Normal 5 2 5 5 2" xfId="47494"/>
    <cellStyle name="Normal 5 2 5 5 3" xfId="47495"/>
    <cellStyle name="Normal 5 2 5 5 4" xfId="47496"/>
    <cellStyle name="Normal 5 2 5 5 5" xfId="47497"/>
    <cellStyle name="Normal 5 2 5 6" xfId="47498"/>
    <cellStyle name="Normal 5 2 5 6 2" xfId="47499"/>
    <cellStyle name="Normal 5 2 5 6 3" xfId="47500"/>
    <cellStyle name="Normal 5 2 5 6 4" xfId="47501"/>
    <cellStyle name="Normal 5 2 5 6 5" xfId="47502"/>
    <cellStyle name="Normal 5 2 5 7" xfId="47503"/>
    <cellStyle name="Normal 5 2 5 8" xfId="47504"/>
    <cellStyle name="Normal 5 2 5 9" xfId="47505"/>
    <cellStyle name="Normal 5 2 6" xfId="748"/>
    <cellStyle name="Normal 5 2 6 10" xfId="54850"/>
    <cellStyle name="Normal 5 2 6 2" xfId="47506"/>
    <cellStyle name="Normal 5 2 6 2 2" xfId="47507"/>
    <cellStyle name="Normal 5 2 6 2 2 2" xfId="47508"/>
    <cellStyle name="Normal 5 2 6 2 2 3" xfId="47509"/>
    <cellStyle name="Normal 5 2 6 2 2 4" xfId="47510"/>
    <cellStyle name="Normal 5 2 6 2 2 5" xfId="47511"/>
    <cellStyle name="Normal 5 2 6 2 3" xfId="47512"/>
    <cellStyle name="Normal 5 2 6 2 3 2" xfId="47513"/>
    <cellStyle name="Normal 5 2 6 2 4" xfId="47514"/>
    <cellStyle name="Normal 5 2 6 2 5" xfId="47515"/>
    <cellStyle name="Normal 5 2 6 2 6" xfId="47516"/>
    <cellStyle name="Normal 5 2 6 3" xfId="47517"/>
    <cellStyle name="Normal 5 2 6 3 2" xfId="47518"/>
    <cellStyle name="Normal 5 2 6 3 3" xfId="47519"/>
    <cellStyle name="Normal 5 2 6 3 4" xfId="47520"/>
    <cellStyle name="Normal 5 2 6 3 5" xfId="47521"/>
    <cellStyle name="Normal 5 2 6 4" xfId="47522"/>
    <cellStyle name="Normal 5 2 6 4 2" xfId="47523"/>
    <cellStyle name="Normal 5 2 6 4 3" xfId="47524"/>
    <cellStyle name="Normal 5 2 6 4 4" xfId="47525"/>
    <cellStyle name="Normal 5 2 6 4 5" xfId="47526"/>
    <cellStyle name="Normal 5 2 6 5" xfId="47527"/>
    <cellStyle name="Normal 5 2 6 5 2" xfId="47528"/>
    <cellStyle name="Normal 5 2 6 5 3" xfId="47529"/>
    <cellStyle name="Normal 5 2 6 5 4" xfId="47530"/>
    <cellStyle name="Normal 5 2 6 5 5" xfId="47531"/>
    <cellStyle name="Normal 5 2 6 6" xfId="47532"/>
    <cellStyle name="Normal 5 2 6 7" xfId="47533"/>
    <cellStyle name="Normal 5 2 6 8" xfId="47534"/>
    <cellStyle name="Normal 5 2 6 9" xfId="47535"/>
    <cellStyle name="Normal 5 2 7" xfId="749"/>
    <cellStyle name="Normal 5 2 7 2" xfId="47536"/>
    <cellStyle name="Normal 5 2 7 2 2" xfId="47537"/>
    <cellStyle name="Normal 5 2 7 2 2 2" xfId="47538"/>
    <cellStyle name="Normal 5 2 7 2 2 3" xfId="47539"/>
    <cellStyle name="Normal 5 2 7 2 2 4" xfId="47540"/>
    <cellStyle name="Normal 5 2 7 2 2 5" xfId="47541"/>
    <cellStyle name="Normal 5 2 7 2 3" xfId="47542"/>
    <cellStyle name="Normal 5 2 7 2 3 2" xfId="47543"/>
    <cellStyle name="Normal 5 2 7 2 4" xfId="47544"/>
    <cellStyle name="Normal 5 2 7 2 5" xfId="47545"/>
    <cellStyle name="Normal 5 2 7 2 6" xfId="47546"/>
    <cellStyle name="Normal 5 2 7 3" xfId="47547"/>
    <cellStyle name="Normal 5 2 7 3 2" xfId="47548"/>
    <cellStyle name="Normal 5 2 7 3 3" xfId="47549"/>
    <cellStyle name="Normal 5 2 7 3 4" xfId="47550"/>
    <cellStyle name="Normal 5 2 7 3 5" xfId="47551"/>
    <cellStyle name="Normal 5 2 7 4" xfId="47552"/>
    <cellStyle name="Normal 5 2 7 4 2" xfId="47553"/>
    <cellStyle name="Normal 5 2 7 4 3" xfId="47554"/>
    <cellStyle name="Normal 5 2 7 4 4" xfId="47555"/>
    <cellStyle name="Normal 5 2 7 4 5" xfId="47556"/>
    <cellStyle name="Normal 5 2 7 5" xfId="47557"/>
    <cellStyle name="Normal 5 2 7 5 2" xfId="47558"/>
    <cellStyle name="Normal 5 2 7 5 3" xfId="47559"/>
    <cellStyle name="Normal 5 2 7 5 4" xfId="47560"/>
    <cellStyle name="Normal 5 2 7 5 5" xfId="47561"/>
    <cellStyle name="Normal 5 2 7 6" xfId="47562"/>
    <cellStyle name="Normal 5 2 7 7" xfId="47563"/>
    <cellStyle name="Normal 5 2 7 8" xfId="47564"/>
    <cellStyle name="Normal 5 2 7 9" xfId="47565"/>
    <cellStyle name="Normal 5 2 8" xfId="750"/>
    <cellStyle name="Normal 5 2 8 2" xfId="47566"/>
    <cellStyle name="Normal 5 2 8 2 2" xfId="47567"/>
    <cellStyle name="Normal 5 2 8 2 3" xfId="47568"/>
    <cellStyle name="Normal 5 2 8 2 4" xfId="47569"/>
    <cellStyle name="Normal 5 2 8 2 5" xfId="47570"/>
    <cellStyle name="Normal 5 2 8 3" xfId="47571"/>
    <cellStyle name="Normal 5 2 8 3 2" xfId="47572"/>
    <cellStyle name="Normal 5 2 8 3 3" xfId="47573"/>
    <cellStyle name="Normal 5 2 8 3 4" xfId="47574"/>
    <cellStyle name="Normal 5 2 8 3 5" xfId="47575"/>
    <cellStyle name="Normal 5 2 8 4" xfId="47576"/>
    <cellStyle name="Normal 5 2 8 5" xfId="47577"/>
    <cellStyle name="Normal 5 2 8 6" xfId="47578"/>
    <cellStyle name="Normal 5 2 8 7" xfId="47579"/>
    <cellStyle name="Normal 5 2 9" xfId="751"/>
    <cellStyle name="Normal 5 2 9 2" xfId="47580"/>
    <cellStyle name="Normal 5 2 9 2 2" xfId="47581"/>
    <cellStyle name="Normal 5 2 9 2 3" xfId="47582"/>
    <cellStyle name="Normal 5 2 9 2 4" xfId="47583"/>
    <cellStyle name="Normal 5 2 9 3" xfId="47584"/>
    <cellStyle name="Normal 5 2 9 4" xfId="47585"/>
    <cellStyle name="Normal 5 2 9 5" xfId="47586"/>
    <cellStyle name="Normal 5 2 9 6" xfId="47587"/>
    <cellStyle name="Normal 5 3" xfId="752"/>
    <cellStyle name="Normal 5 3 10" xfId="47588"/>
    <cellStyle name="Normal 5 3 10 2" xfId="47589"/>
    <cellStyle name="Normal 5 3 10 3" xfId="47590"/>
    <cellStyle name="Normal 5 3 10 4" xfId="47591"/>
    <cellStyle name="Normal 5 3 10 5" xfId="47592"/>
    <cellStyle name="Normal 5 3 11" xfId="47593"/>
    <cellStyle name="Normal 5 3 11 2" xfId="47594"/>
    <cellStyle name="Normal 5 3 11 3" xfId="47595"/>
    <cellStyle name="Normal 5 3 11 4" xfId="47596"/>
    <cellStyle name="Normal 5 3 11 5" xfId="47597"/>
    <cellStyle name="Normal 5 3 12" xfId="47598"/>
    <cellStyle name="Normal 5 3 13" xfId="47599"/>
    <cellStyle name="Normal 5 3 14" xfId="47600"/>
    <cellStyle name="Normal 5 3 2" xfId="47601"/>
    <cellStyle name="Normal 5 3 2 10" xfId="47602"/>
    <cellStyle name="Normal 5 3 2 11" xfId="47603"/>
    <cellStyle name="Normal 5 3 2 12" xfId="47604"/>
    <cellStyle name="Normal 5 3 2 2" xfId="47605"/>
    <cellStyle name="Normal 5 3 2 2 2" xfId="47606"/>
    <cellStyle name="Normal 5 3 2 2 2 2" xfId="47607"/>
    <cellStyle name="Normal 5 3 2 2 2 2 2" xfId="47608"/>
    <cellStyle name="Normal 5 3 2 2 2 2 3" xfId="47609"/>
    <cellStyle name="Normal 5 3 2 2 2 2 4" xfId="47610"/>
    <cellStyle name="Normal 5 3 2 2 2 2 5" xfId="47611"/>
    <cellStyle name="Normal 5 3 2 2 2 3" xfId="47612"/>
    <cellStyle name="Normal 5 3 2 2 2 3 2" xfId="47613"/>
    <cellStyle name="Normal 5 3 2 2 2 4" xfId="47614"/>
    <cellStyle name="Normal 5 3 2 2 2 5" xfId="47615"/>
    <cellStyle name="Normal 5 3 2 2 2 6" xfId="47616"/>
    <cellStyle name="Normal 5 3 2 2 3" xfId="47617"/>
    <cellStyle name="Normal 5 3 2 2 3 2" xfId="47618"/>
    <cellStyle name="Normal 5 3 2 2 3 3" xfId="47619"/>
    <cellStyle name="Normal 5 3 2 2 3 4" xfId="47620"/>
    <cellStyle name="Normal 5 3 2 2 3 5" xfId="47621"/>
    <cellStyle name="Normal 5 3 2 2 4" xfId="47622"/>
    <cellStyle name="Normal 5 3 2 2 4 2" xfId="47623"/>
    <cellStyle name="Normal 5 3 2 2 4 3" xfId="47624"/>
    <cellStyle name="Normal 5 3 2 2 4 4" xfId="47625"/>
    <cellStyle name="Normal 5 3 2 2 4 5" xfId="47626"/>
    <cellStyle name="Normal 5 3 2 2 5" xfId="47627"/>
    <cellStyle name="Normal 5 3 2 2 5 2" xfId="47628"/>
    <cellStyle name="Normal 5 3 2 2 6" xfId="47629"/>
    <cellStyle name="Normal 5 3 2 2 7" xfId="47630"/>
    <cellStyle name="Normal 5 3 2 2 8" xfId="47631"/>
    <cellStyle name="Normal 5 3 2 2 9" xfId="47632"/>
    <cellStyle name="Normal 5 3 2 3" xfId="47633"/>
    <cellStyle name="Normal 5 3 2 3 2" xfId="47634"/>
    <cellStyle name="Normal 5 3 2 3 2 2" xfId="47635"/>
    <cellStyle name="Normal 5 3 2 3 2 2 2" xfId="47636"/>
    <cellStyle name="Normal 5 3 2 3 2 2 3" xfId="47637"/>
    <cellStyle name="Normal 5 3 2 3 2 2 4" xfId="47638"/>
    <cellStyle name="Normal 5 3 2 3 2 2 5" xfId="47639"/>
    <cellStyle name="Normal 5 3 2 3 2 3" xfId="47640"/>
    <cellStyle name="Normal 5 3 2 3 2 3 2" xfId="47641"/>
    <cellStyle name="Normal 5 3 2 3 2 4" xfId="47642"/>
    <cellStyle name="Normal 5 3 2 3 2 5" xfId="47643"/>
    <cellStyle name="Normal 5 3 2 3 2 6" xfId="47644"/>
    <cellStyle name="Normal 5 3 2 3 3" xfId="47645"/>
    <cellStyle name="Normal 5 3 2 3 3 2" xfId="47646"/>
    <cellStyle name="Normal 5 3 2 3 3 3" xfId="47647"/>
    <cellStyle name="Normal 5 3 2 3 3 4" xfId="47648"/>
    <cellStyle name="Normal 5 3 2 3 3 5" xfId="47649"/>
    <cellStyle name="Normal 5 3 2 3 4" xfId="47650"/>
    <cellStyle name="Normal 5 3 2 3 4 2" xfId="47651"/>
    <cellStyle name="Normal 5 3 2 3 4 3" xfId="47652"/>
    <cellStyle name="Normal 5 3 2 3 4 4" xfId="47653"/>
    <cellStyle name="Normal 5 3 2 3 4 5" xfId="47654"/>
    <cellStyle name="Normal 5 3 2 3 5" xfId="47655"/>
    <cellStyle name="Normal 5 3 2 3 5 2" xfId="47656"/>
    <cellStyle name="Normal 5 3 2 3 6" xfId="47657"/>
    <cellStyle name="Normal 5 3 2 3 7" xfId="47658"/>
    <cellStyle name="Normal 5 3 2 3 8" xfId="47659"/>
    <cellStyle name="Normal 5 3 2 4" xfId="47660"/>
    <cellStyle name="Normal 5 3 2 4 2" xfId="47661"/>
    <cellStyle name="Normal 5 3 2 4 2 2" xfId="47662"/>
    <cellStyle name="Normal 5 3 2 4 2 2 2" xfId="47663"/>
    <cellStyle name="Normal 5 3 2 4 2 2 3" xfId="47664"/>
    <cellStyle name="Normal 5 3 2 4 2 2 4" xfId="47665"/>
    <cellStyle name="Normal 5 3 2 4 2 2 5" xfId="47666"/>
    <cellStyle name="Normal 5 3 2 4 2 3" xfId="47667"/>
    <cellStyle name="Normal 5 3 2 4 2 3 2" xfId="47668"/>
    <cellStyle name="Normal 5 3 2 4 2 4" xfId="47669"/>
    <cellStyle name="Normal 5 3 2 4 2 5" xfId="47670"/>
    <cellStyle name="Normal 5 3 2 4 2 6" xfId="47671"/>
    <cellStyle name="Normal 5 3 2 4 3" xfId="47672"/>
    <cellStyle name="Normal 5 3 2 4 3 2" xfId="47673"/>
    <cellStyle name="Normal 5 3 2 4 3 3" xfId="47674"/>
    <cellStyle name="Normal 5 3 2 4 3 4" xfId="47675"/>
    <cellStyle name="Normal 5 3 2 4 3 5" xfId="47676"/>
    <cellStyle name="Normal 5 3 2 4 4" xfId="47677"/>
    <cellStyle name="Normal 5 3 2 4 4 2" xfId="47678"/>
    <cellStyle name="Normal 5 3 2 4 4 3" xfId="47679"/>
    <cellStyle name="Normal 5 3 2 4 4 4" xfId="47680"/>
    <cellStyle name="Normal 5 3 2 4 4 5" xfId="47681"/>
    <cellStyle name="Normal 5 3 2 4 5" xfId="47682"/>
    <cellStyle name="Normal 5 3 2 4 5 2" xfId="47683"/>
    <cellStyle name="Normal 5 3 2 4 6" xfId="47684"/>
    <cellStyle name="Normal 5 3 2 4 7" xfId="47685"/>
    <cellStyle name="Normal 5 3 2 4 8" xfId="47686"/>
    <cellStyle name="Normal 5 3 2 5" xfId="47687"/>
    <cellStyle name="Normal 5 3 2 5 2" xfId="47688"/>
    <cellStyle name="Normal 5 3 2 5 2 2" xfId="47689"/>
    <cellStyle name="Normal 5 3 2 5 2 2 2" xfId="47690"/>
    <cellStyle name="Normal 5 3 2 5 2 2 3" xfId="47691"/>
    <cellStyle name="Normal 5 3 2 5 2 2 4" xfId="47692"/>
    <cellStyle name="Normal 5 3 2 5 2 2 5" xfId="47693"/>
    <cellStyle name="Normal 5 3 2 5 2 3" xfId="47694"/>
    <cellStyle name="Normal 5 3 2 5 2 3 2" xfId="47695"/>
    <cellStyle name="Normal 5 3 2 5 2 4" xfId="47696"/>
    <cellStyle name="Normal 5 3 2 5 2 5" xfId="47697"/>
    <cellStyle name="Normal 5 3 2 5 2 6" xfId="47698"/>
    <cellStyle name="Normal 5 3 2 5 3" xfId="47699"/>
    <cellStyle name="Normal 5 3 2 5 3 2" xfId="47700"/>
    <cellStyle name="Normal 5 3 2 5 3 3" xfId="47701"/>
    <cellStyle name="Normal 5 3 2 5 3 4" xfId="47702"/>
    <cellStyle name="Normal 5 3 2 5 3 5" xfId="47703"/>
    <cellStyle name="Normal 5 3 2 5 4" xfId="47704"/>
    <cellStyle name="Normal 5 3 2 5 4 2" xfId="47705"/>
    <cellStyle name="Normal 5 3 2 5 4 3" xfId="47706"/>
    <cellStyle name="Normal 5 3 2 5 4 4" xfId="47707"/>
    <cellStyle name="Normal 5 3 2 5 4 5" xfId="47708"/>
    <cellStyle name="Normal 5 3 2 5 5" xfId="47709"/>
    <cellStyle name="Normal 5 3 2 5 5 2" xfId="47710"/>
    <cellStyle name="Normal 5 3 2 5 6" xfId="47711"/>
    <cellStyle name="Normal 5 3 2 5 7" xfId="47712"/>
    <cellStyle name="Normal 5 3 2 5 8" xfId="47713"/>
    <cellStyle name="Normal 5 3 2 6" xfId="47714"/>
    <cellStyle name="Normal 5 3 2 6 2" xfId="47715"/>
    <cellStyle name="Normal 5 3 2 6 2 2" xfId="47716"/>
    <cellStyle name="Normal 5 3 2 6 2 3" xfId="47717"/>
    <cellStyle name="Normal 5 3 2 6 2 4" xfId="47718"/>
    <cellStyle name="Normal 5 3 2 6 2 5" xfId="47719"/>
    <cellStyle name="Normal 5 3 2 6 3" xfId="47720"/>
    <cellStyle name="Normal 5 3 2 6 3 2" xfId="47721"/>
    <cellStyle name="Normal 5 3 2 6 4" xfId="47722"/>
    <cellStyle name="Normal 5 3 2 6 5" xfId="47723"/>
    <cellStyle name="Normal 5 3 2 6 6" xfId="47724"/>
    <cellStyle name="Normal 5 3 2 7" xfId="47725"/>
    <cellStyle name="Normal 5 3 2 7 2" xfId="47726"/>
    <cellStyle name="Normal 5 3 2 7 3" xfId="47727"/>
    <cellStyle name="Normal 5 3 2 7 4" xfId="47728"/>
    <cellStyle name="Normal 5 3 2 7 5" xfId="47729"/>
    <cellStyle name="Normal 5 3 2 8" xfId="47730"/>
    <cellStyle name="Normal 5 3 2 8 2" xfId="47731"/>
    <cellStyle name="Normal 5 3 2 8 3" xfId="47732"/>
    <cellStyle name="Normal 5 3 2 8 4" xfId="47733"/>
    <cellStyle name="Normal 5 3 2 8 5" xfId="47734"/>
    <cellStyle name="Normal 5 3 2 9" xfId="47735"/>
    <cellStyle name="Normal 5 3 2 9 2" xfId="47736"/>
    <cellStyle name="Normal 5 3 3" xfId="47737"/>
    <cellStyle name="Normal 5 3 3 10" xfId="47738"/>
    <cellStyle name="Normal 5 3 3 11" xfId="47739"/>
    <cellStyle name="Normal 5 3 3 12" xfId="47740"/>
    <cellStyle name="Normal 5 3 3 2" xfId="47741"/>
    <cellStyle name="Normal 5 3 3 2 2" xfId="47742"/>
    <cellStyle name="Normal 5 3 3 2 2 2" xfId="47743"/>
    <cellStyle name="Normal 5 3 3 2 2 2 2" xfId="47744"/>
    <cellStyle name="Normal 5 3 3 2 2 2 3" xfId="47745"/>
    <cellStyle name="Normal 5 3 3 2 2 2 4" xfId="47746"/>
    <cellStyle name="Normal 5 3 3 2 2 2 5" xfId="47747"/>
    <cellStyle name="Normal 5 3 3 2 2 3" xfId="47748"/>
    <cellStyle name="Normal 5 3 3 2 2 3 2" xfId="47749"/>
    <cellStyle name="Normal 5 3 3 2 2 4" xfId="47750"/>
    <cellStyle name="Normal 5 3 3 2 2 5" xfId="47751"/>
    <cellStyle name="Normal 5 3 3 2 2 6" xfId="47752"/>
    <cellStyle name="Normal 5 3 3 2 3" xfId="47753"/>
    <cellStyle name="Normal 5 3 3 2 3 2" xfId="47754"/>
    <cellStyle name="Normal 5 3 3 2 3 3" xfId="47755"/>
    <cellStyle name="Normal 5 3 3 2 3 4" xfId="47756"/>
    <cellStyle name="Normal 5 3 3 2 3 5" xfId="47757"/>
    <cellStyle name="Normal 5 3 3 2 4" xfId="47758"/>
    <cellStyle name="Normal 5 3 3 2 4 2" xfId="47759"/>
    <cellStyle name="Normal 5 3 3 2 4 3" xfId="47760"/>
    <cellStyle name="Normal 5 3 3 2 4 4" xfId="47761"/>
    <cellStyle name="Normal 5 3 3 2 4 5" xfId="47762"/>
    <cellStyle name="Normal 5 3 3 2 5" xfId="47763"/>
    <cellStyle name="Normal 5 3 3 2 5 2" xfId="47764"/>
    <cellStyle name="Normal 5 3 3 2 6" xfId="47765"/>
    <cellStyle name="Normal 5 3 3 2 7" xfId="47766"/>
    <cellStyle name="Normal 5 3 3 2 8" xfId="47767"/>
    <cellStyle name="Normal 5 3 3 3" xfId="47768"/>
    <cellStyle name="Normal 5 3 3 3 2" xfId="47769"/>
    <cellStyle name="Normal 5 3 3 3 2 2" xfId="47770"/>
    <cellStyle name="Normal 5 3 3 3 2 2 2" xfId="47771"/>
    <cellStyle name="Normal 5 3 3 3 2 2 3" xfId="47772"/>
    <cellStyle name="Normal 5 3 3 3 2 2 4" xfId="47773"/>
    <cellStyle name="Normal 5 3 3 3 2 2 5" xfId="47774"/>
    <cellStyle name="Normal 5 3 3 3 2 3" xfId="47775"/>
    <cellStyle name="Normal 5 3 3 3 2 3 2" xfId="47776"/>
    <cellStyle name="Normal 5 3 3 3 2 4" xfId="47777"/>
    <cellStyle name="Normal 5 3 3 3 2 5" xfId="47778"/>
    <cellStyle name="Normal 5 3 3 3 2 6" xfId="47779"/>
    <cellStyle name="Normal 5 3 3 3 3" xfId="47780"/>
    <cellStyle name="Normal 5 3 3 3 3 2" xfId="47781"/>
    <cellStyle name="Normal 5 3 3 3 3 3" xfId="47782"/>
    <cellStyle name="Normal 5 3 3 3 3 4" xfId="47783"/>
    <cellStyle name="Normal 5 3 3 3 3 5" xfId="47784"/>
    <cellStyle name="Normal 5 3 3 3 4" xfId="47785"/>
    <cellStyle name="Normal 5 3 3 3 4 2" xfId="47786"/>
    <cellStyle name="Normal 5 3 3 3 4 3" xfId="47787"/>
    <cellStyle name="Normal 5 3 3 3 4 4" xfId="47788"/>
    <cellStyle name="Normal 5 3 3 3 4 5" xfId="47789"/>
    <cellStyle name="Normal 5 3 3 3 5" xfId="47790"/>
    <cellStyle name="Normal 5 3 3 3 5 2" xfId="47791"/>
    <cellStyle name="Normal 5 3 3 3 6" xfId="47792"/>
    <cellStyle name="Normal 5 3 3 3 7" xfId="47793"/>
    <cellStyle name="Normal 5 3 3 3 8" xfId="47794"/>
    <cellStyle name="Normal 5 3 3 4" xfId="47795"/>
    <cellStyle name="Normal 5 3 3 4 2" xfId="47796"/>
    <cellStyle name="Normal 5 3 3 4 2 2" xfId="47797"/>
    <cellStyle name="Normal 5 3 3 4 2 2 2" xfId="47798"/>
    <cellStyle name="Normal 5 3 3 4 2 2 3" xfId="47799"/>
    <cellStyle name="Normal 5 3 3 4 2 2 4" xfId="47800"/>
    <cellStyle name="Normal 5 3 3 4 2 2 5" xfId="47801"/>
    <cellStyle name="Normal 5 3 3 4 2 3" xfId="47802"/>
    <cellStyle name="Normal 5 3 3 4 2 3 2" xfId="47803"/>
    <cellStyle name="Normal 5 3 3 4 2 4" xfId="47804"/>
    <cellStyle name="Normal 5 3 3 4 2 5" xfId="47805"/>
    <cellStyle name="Normal 5 3 3 4 2 6" xfId="47806"/>
    <cellStyle name="Normal 5 3 3 4 3" xfId="47807"/>
    <cellStyle name="Normal 5 3 3 4 3 2" xfId="47808"/>
    <cellStyle name="Normal 5 3 3 4 3 3" xfId="47809"/>
    <cellStyle name="Normal 5 3 3 4 3 4" xfId="47810"/>
    <cellStyle name="Normal 5 3 3 4 3 5" xfId="47811"/>
    <cellStyle name="Normal 5 3 3 4 4" xfId="47812"/>
    <cellStyle name="Normal 5 3 3 4 4 2" xfId="47813"/>
    <cellStyle name="Normal 5 3 3 4 4 3" xfId="47814"/>
    <cellStyle name="Normal 5 3 3 4 4 4" xfId="47815"/>
    <cellStyle name="Normal 5 3 3 4 4 5" xfId="47816"/>
    <cellStyle name="Normal 5 3 3 4 5" xfId="47817"/>
    <cellStyle name="Normal 5 3 3 4 5 2" xfId="47818"/>
    <cellStyle name="Normal 5 3 3 4 6" xfId="47819"/>
    <cellStyle name="Normal 5 3 3 4 7" xfId="47820"/>
    <cellStyle name="Normal 5 3 3 4 8" xfId="47821"/>
    <cellStyle name="Normal 5 3 3 5" xfId="47822"/>
    <cellStyle name="Normal 5 3 3 5 2" xfId="47823"/>
    <cellStyle name="Normal 5 3 3 5 2 2" xfId="47824"/>
    <cellStyle name="Normal 5 3 3 5 2 2 2" xfId="47825"/>
    <cellStyle name="Normal 5 3 3 5 2 2 3" xfId="47826"/>
    <cellStyle name="Normal 5 3 3 5 2 2 4" xfId="47827"/>
    <cellStyle name="Normal 5 3 3 5 2 2 5" xfId="47828"/>
    <cellStyle name="Normal 5 3 3 5 2 3" xfId="47829"/>
    <cellStyle name="Normal 5 3 3 5 2 3 2" xfId="47830"/>
    <cellStyle name="Normal 5 3 3 5 2 4" xfId="47831"/>
    <cellStyle name="Normal 5 3 3 5 2 5" xfId="47832"/>
    <cellStyle name="Normal 5 3 3 5 2 6" xfId="47833"/>
    <cellStyle name="Normal 5 3 3 5 3" xfId="47834"/>
    <cellStyle name="Normal 5 3 3 5 3 2" xfId="47835"/>
    <cellStyle name="Normal 5 3 3 5 3 3" xfId="47836"/>
    <cellStyle name="Normal 5 3 3 5 3 4" xfId="47837"/>
    <cellStyle name="Normal 5 3 3 5 3 5" xfId="47838"/>
    <cellStyle name="Normal 5 3 3 5 4" xfId="47839"/>
    <cellStyle name="Normal 5 3 3 5 4 2" xfId="47840"/>
    <cellStyle name="Normal 5 3 3 5 4 3" xfId="47841"/>
    <cellStyle name="Normal 5 3 3 5 4 4" xfId="47842"/>
    <cellStyle name="Normal 5 3 3 5 4 5" xfId="47843"/>
    <cellStyle name="Normal 5 3 3 5 5" xfId="47844"/>
    <cellStyle name="Normal 5 3 3 5 5 2" xfId="47845"/>
    <cellStyle name="Normal 5 3 3 5 6" xfId="47846"/>
    <cellStyle name="Normal 5 3 3 5 7" xfId="47847"/>
    <cellStyle name="Normal 5 3 3 5 8" xfId="47848"/>
    <cellStyle name="Normal 5 3 3 6" xfId="47849"/>
    <cellStyle name="Normal 5 3 3 6 2" xfId="47850"/>
    <cellStyle name="Normal 5 3 3 6 2 2" xfId="47851"/>
    <cellStyle name="Normal 5 3 3 6 2 3" xfId="47852"/>
    <cellStyle name="Normal 5 3 3 6 2 4" xfId="47853"/>
    <cellStyle name="Normal 5 3 3 6 2 5" xfId="47854"/>
    <cellStyle name="Normal 5 3 3 6 3" xfId="47855"/>
    <cellStyle name="Normal 5 3 3 6 3 2" xfId="47856"/>
    <cellStyle name="Normal 5 3 3 6 4" xfId="47857"/>
    <cellStyle name="Normal 5 3 3 6 5" xfId="47858"/>
    <cellStyle name="Normal 5 3 3 6 6" xfId="47859"/>
    <cellStyle name="Normal 5 3 3 7" xfId="47860"/>
    <cellStyle name="Normal 5 3 3 7 2" xfId="47861"/>
    <cellStyle name="Normal 5 3 3 7 3" xfId="47862"/>
    <cellStyle name="Normal 5 3 3 7 4" xfId="47863"/>
    <cellStyle name="Normal 5 3 3 7 5" xfId="47864"/>
    <cellStyle name="Normal 5 3 3 8" xfId="47865"/>
    <cellStyle name="Normal 5 3 3 8 2" xfId="47866"/>
    <cellStyle name="Normal 5 3 3 8 3" xfId="47867"/>
    <cellStyle name="Normal 5 3 3 8 4" xfId="47868"/>
    <cellStyle name="Normal 5 3 3 8 5" xfId="47869"/>
    <cellStyle name="Normal 5 3 3 9" xfId="47870"/>
    <cellStyle name="Normal 5 3 3 9 2" xfId="47871"/>
    <cellStyle name="Normal 5 3 4" xfId="47872"/>
    <cellStyle name="Normal 5 3 4 2" xfId="47873"/>
    <cellStyle name="Normal 5 3 4 3" xfId="47874"/>
    <cellStyle name="Normal 5 3 4 4" xfId="54851"/>
    <cellStyle name="Normal 5 3 5" xfId="47875"/>
    <cellStyle name="Normal 5 3 5 10" xfId="47876"/>
    <cellStyle name="Normal 5 3 5 2" xfId="47877"/>
    <cellStyle name="Normal 5 3 5 2 2" xfId="47878"/>
    <cellStyle name="Normal 5 3 5 2 2 2" xfId="47879"/>
    <cellStyle name="Normal 5 3 5 2 2 2 2" xfId="47880"/>
    <cellStyle name="Normal 5 3 5 2 2 2 3" xfId="47881"/>
    <cellStyle name="Normal 5 3 5 2 2 2 4" xfId="47882"/>
    <cellStyle name="Normal 5 3 5 2 2 2 5" xfId="47883"/>
    <cellStyle name="Normal 5 3 5 2 2 3" xfId="47884"/>
    <cellStyle name="Normal 5 3 5 2 2 3 2" xfId="47885"/>
    <cellStyle name="Normal 5 3 5 2 2 4" xfId="47886"/>
    <cellStyle name="Normal 5 3 5 2 2 5" xfId="47887"/>
    <cellStyle name="Normal 5 3 5 2 2 6" xfId="47888"/>
    <cellStyle name="Normal 5 3 5 2 3" xfId="47889"/>
    <cellStyle name="Normal 5 3 5 2 3 2" xfId="47890"/>
    <cellStyle name="Normal 5 3 5 2 3 3" xfId="47891"/>
    <cellStyle name="Normal 5 3 5 2 3 4" xfId="47892"/>
    <cellStyle name="Normal 5 3 5 2 3 5" xfId="47893"/>
    <cellStyle name="Normal 5 3 5 2 4" xfId="47894"/>
    <cellStyle name="Normal 5 3 5 2 4 2" xfId="47895"/>
    <cellStyle name="Normal 5 3 5 2 4 3" xfId="47896"/>
    <cellStyle name="Normal 5 3 5 2 4 4" xfId="47897"/>
    <cellStyle name="Normal 5 3 5 2 4 5" xfId="47898"/>
    <cellStyle name="Normal 5 3 5 2 5" xfId="47899"/>
    <cellStyle name="Normal 5 3 5 2 5 2" xfId="47900"/>
    <cellStyle name="Normal 5 3 5 2 6" xfId="47901"/>
    <cellStyle name="Normal 5 3 5 2 7" xfId="47902"/>
    <cellStyle name="Normal 5 3 5 2 8" xfId="47903"/>
    <cellStyle name="Normal 5 3 5 3" xfId="47904"/>
    <cellStyle name="Normal 5 3 5 3 2" xfId="47905"/>
    <cellStyle name="Normal 5 3 5 3 2 2" xfId="47906"/>
    <cellStyle name="Normal 5 3 5 3 2 3" xfId="47907"/>
    <cellStyle name="Normal 5 3 5 3 2 4" xfId="47908"/>
    <cellStyle name="Normal 5 3 5 3 2 5" xfId="47909"/>
    <cellStyle name="Normal 5 3 5 3 3" xfId="47910"/>
    <cellStyle name="Normal 5 3 5 3 3 2" xfId="47911"/>
    <cellStyle name="Normal 5 3 5 3 4" xfId="47912"/>
    <cellStyle name="Normal 5 3 5 3 5" xfId="47913"/>
    <cellStyle name="Normal 5 3 5 3 6" xfId="47914"/>
    <cellStyle name="Normal 5 3 5 4" xfId="47915"/>
    <cellStyle name="Normal 5 3 5 4 2" xfId="47916"/>
    <cellStyle name="Normal 5 3 5 4 3" xfId="47917"/>
    <cellStyle name="Normal 5 3 5 4 4" xfId="47918"/>
    <cellStyle name="Normal 5 3 5 4 5" xfId="47919"/>
    <cellStyle name="Normal 5 3 5 5" xfId="47920"/>
    <cellStyle name="Normal 5 3 5 5 2" xfId="47921"/>
    <cellStyle name="Normal 5 3 5 5 3" xfId="47922"/>
    <cellStyle name="Normal 5 3 5 5 4" xfId="47923"/>
    <cellStyle name="Normal 5 3 5 5 5" xfId="47924"/>
    <cellStyle name="Normal 5 3 5 6" xfId="47925"/>
    <cellStyle name="Normal 5 3 5 6 2" xfId="47926"/>
    <cellStyle name="Normal 5 3 5 7" xfId="47927"/>
    <cellStyle name="Normal 5 3 5 8" xfId="47928"/>
    <cellStyle name="Normal 5 3 5 9" xfId="47929"/>
    <cellStyle name="Normal 5 3 6" xfId="47930"/>
    <cellStyle name="Normal 5 3 6 2" xfId="47931"/>
    <cellStyle name="Normal 5 3 6 2 2" xfId="47932"/>
    <cellStyle name="Normal 5 3 6 2 2 2" xfId="47933"/>
    <cellStyle name="Normal 5 3 6 2 2 3" xfId="47934"/>
    <cellStyle name="Normal 5 3 6 2 2 4" xfId="47935"/>
    <cellStyle name="Normal 5 3 6 2 2 5" xfId="47936"/>
    <cellStyle name="Normal 5 3 6 2 3" xfId="47937"/>
    <cellStyle name="Normal 5 3 6 2 3 2" xfId="47938"/>
    <cellStyle name="Normal 5 3 6 2 4" xfId="47939"/>
    <cellStyle name="Normal 5 3 6 2 5" xfId="47940"/>
    <cellStyle name="Normal 5 3 6 2 6" xfId="47941"/>
    <cellStyle name="Normal 5 3 6 3" xfId="47942"/>
    <cellStyle name="Normal 5 3 6 3 2" xfId="47943"/>
    <cellStyle name="Normal 5 3 6 3 3" xfId="47944"/>
    <cellStyle name="Normal 5 3 6 3 4" xfId="47945"/>
    <cellStyle name="Normal 5 3 6 3 5" xfId="47946"/>
    <cellStyle name="Normal 5 3 6 4" xfId="47947"/>
    <cellStyle name="Normal 5 3 6 4 2" xfId="47948"/>
    <cellStyle name="Normal 5 3 6 4 3" xfId="47949"/>
    <cellStyle name="Normal 5 3 6 4 4" xfId="47950"/>
    <cellStyle name="Normal 5 3 6 4 5" xfId="47951"/>
    <cellStyle name="Normal 5 3 6 5" xfId="47952"/>
    <cellStyle name="Normal 5 3 6 5 2" xfId="47953"/>
    <cellStyle name="Normal 5 3 6 6" xfId="47954"/>
    <cellStyle name="Normal 5 3 6 7" xfId="47955"/>
    <cellStyle name="Normal 5 3 6 8" xfId="47956"/>
    <cellStyle name="Normal 5 3 6 9" xfId="47957"/>
    <cellStyle name="Normal 5 3 7" xfId="47958"/>
    <cellStyle name="Normal 5 3 7 2" xfId="47959"/>
    <cellStyle name="Normal 5 3 7 2 2" xfId="47960"/>
    <cellStyle name="Normal 5 3 7 2 2 2" xfId="47961"/>
    <cellStyle name="Normal 5 3 7 2 2 3" xfId="47962"/>
    <cellStyle name="Normal 5 3 7 2 2 4" xfId="47963"/>
    <cellStyle name="Normal 5 3 7 2 2 5" xfId="47964"/>
    <cellStyle name="Normal 5 3 7 2 3" xfId="47965"/>
    <cellStyle name="Normal 5 3 7 2 3 2" xfId="47966"/>
    <cellStyle name="Normal 5 3 7 2 4" xfId="47967"/>
    <cellStyle name="Normal 5 3 7 2 5" xfId="47968"/>
    <cellStyle name="Normal 5 3 7 2 6" xfId="47969"/>
    <cellStyle name="Normal 5 3 7 3" xfId="47970"/>
    <cellStyle name="Normal 5 3 7 3 2" xfId="47971"/>
    <cellStyle name="Normal 5 3 7 3 3" xfId="47972"/>
    <cellStyle name="Normal 5 3 7 3 4" xfId="47973"/>
    <cellStyle name="Normal 5 3 7 3 5" xfId="47974"/>
    <cellStyle name="Normal 5 3 7 4" xfId="47975"/>
    <cellStyle name="Normal 5 3 7 4 2" xfId="47976"/>
    <cellStyle name="Normal 5 3 7 4 3" xfId="47977"/>
    <cellStyle name="Normal 5 3 7 4 4" xfId="47978"/>
    <cellStyle name="Normal 5 3 7 4 5" xfId="47979"/>
    <cellStyle name="Normal 5 3 7 5" xfId="47980"/>
    <cellStyle name="Normal 5 3 7 5 2" xfId="47981"/>
    <cellStyle name="Normal 5 3 7 6" xfId="47982"/>
    <cellStyle name="Normal 5 3 7 7" xfId="47983"/>
    <cellStyle name="Normal 5 3 7 8" xfId="47984"/>
    <cellStyle name="Normal 5 3 8" xfId="47985"/>
    <cellStyle name="Normal 5 3 8 2" xfId="47986"/>
    <cellStyle name="Normal 5 3 8 2 2" xfId="47987"/>
    <cellStyle name="Normal 5 3 8 2 3" xfId="47988"/>
    <cellStyle name="Normal 5 3 8 2 4" xfId="47989"/>
    <cellStyle name="Normal 5 3 8 2 5" xfId="47990"/>
    <cellStyle name="Normal 5 3 8 3" xfId="47991"/>
    <cellStyle name="Normal 5 3 8 3 2" xfId="47992"/>
    <cellStyle name="Normal 5 3 8 4" xfId="47993"/>
    <cellStyle name="Normal 5 3 8 5" xfId="47994"/>
    <cellStyle name="Normal 5 3 8 6" xfId="47995"/>
    <cellStyle name="Normal 5 3 9" xfId="47996"/>
    <cellStyle name="Normal 5 3 9 2" xfId="47997"/>
    <cellStyle name="Normal 5 3 9 3" xfId="47998"/>
    <cellStyle name="Normal 5 3 9 4" xfId="47999"/>
    <cellStyle name="Normal 5 3 9 5" xfId="48000"/>
    <cellStyle name="Normal 5 4" xfId="753"/>
    <cellStyle name="Normal 5 4 10" xfId="48001"/>
    <cellStyle name="Normal 5 4 10 2" xfId="48002"/>
    <cellStyle name="Normal 5 4 10 3" xfId="48003"/>
    <cellStyle name="Normal 5 4 10 4" xfId="48004"/>
    <cellStyle name="Normal 5 4 10 5" xfId="48005"/>
    <cellStyle name="Normal 5 4 11" xfId="48006"/>
    <cellStyle name="Normal 5 4 11 2" xfId="48007"/>
    <cellStyle name="Normal 5 4 11 3" xfId="48008"/>
    <cellStyle name="Normal 5 4 11 4" xfId="48009"/>
    <cellStyle name="Normal 5 4 11 5" xfId="48010"/>
    <cellStyle name="Normal 5 4 12" xfId="48011"/>
    <cellStyle name="Normal 5 4 13" xfId="48012"/>
    <cellStyle name="Normal 5 4 14" xfId="48013"/>
    <cellStyle name="Normal 5 4 15" xfId="48014"/>
    <cellStyle name="Normal 5 4 2" xfId="48015"/>
    <cellStyle name="Normal 5 4 2 10" xfId="48016"/>
    <cellStyle name="Normal 5 4 2 11" xfId="48017"/>
    <cellStyle name="Normal 5 4 2 12" xfId="48018"/>
    <cellStyle name="Normal 5 4 2 13" xfId="48019"/>
    <cellStyle name="Normal 5 4 2 2" xfId="48020"/>
    <cellStyle name="Normal 5 4 2 2 2" xfId="48021"/>
    <cellStyle name="Normal 5 4 2 2 2 2" xfId="48022"/>
    <cellStyle name="Normal 5 4 2 2 2 2 2" xfId="48023"/>
    <cellStyle name="Normal 5 4 2 2 2 2 3" xfId="48024"/>
    <cellStyle name="Normal 5 4 2 2 2 2 4" xfId="48025"/>
    <cellStyle name="Normal 5 4 2 2 2 2 5" xfId="48026"/>
    <cellStyle name="Normal 5 4 2 2 2 3" xfId="48027"/>
    <cellStyle name="Normal 5 4 2 2 2 3 2" xfId="48028"/>
    <cellStyle name="Normal 5 4 2 2 2 4" xfId="48029"/>
    <cellStyle name="Normal 5 4 2 2 2 5" xfId="48030"/>
    <cellStyle name="Normal 5 4 2 2 2 6" xfId="48031"/>
    <cellStyle name="Normal 5 4 2 2 3" xfId="48032"/>
    <cellStyle name="Normal 5 4 2 2 3 2" xfId="48033"/>
    <cellStyle name="Normal 5 4 2 2 3 3" xfId="48034"/>
    <cellStyle name="Normal 5 4 2 2 3 4" xfId="48035"/>
    <cellStyle name="Normal 5 4 2 2 3 5" xfId="48036"/>
    <cellStyle name="Normal 5 4 2 2 4" xfId="48037"/>
    <cellStyle name="Normal 5 4 2 2 4 2" xfId="48038"/>
    <cellStyle name="Normal 5 4 2 2 4 3" xfId="48039"/>
    <cellStyle name="Normal 5 4 2 2 4 4" xfId="48040"/>
    <cellStyle name="Normal 5 4 2 2 4 5" xfId="48041"/>
    <cellStyle name="Normal 5 4 2 2 5" xfId="48042"/>
    <cellStyle name="Normal 5 4 2 2 5 2" xfId="48043"/>
    <cellStyle name="Normal 5 4 2 2 6" xfId="48044"/>
    <cellStyle name="Normal 5 4 2 2 7" xfId="48045"/>
    <cellStyle name="Normal 5 4 2 2 8" xfId="48046"/>
    <cellStyle name="Normal 5 4 2 3" xfId="48047"/>
    <cellStyle name="Normal 5 4 2 3 2" xfId="48048"/>
    <cellStyle name="Normal 5 4 2 3 2 2" xfId="48049"/>
    <cellStyle name="Normal 5 4 2 3 2 2 2" xfId="48050"/>
    <cellStyle name="Normal 5 4 2 3 2 2 3" xfId="48051"/>
    <cellStyle name="Normal 5 4 2 3 2 2 4" xfId="48052"/>
    <cellStyle name="Normal 5 4 2 3 2 2 5" xfId="48053"/>
    <cellStyle name="Normal 5 4 2 3 2 3" xfId="48054"/>
    <cellStyle name="Normal 5 4 2 3 2 3 2" xfId="48055"/>
    <cellStyle name="Normal 5 4 2 3 2 4" xfId="48056"/>
    <cellStyle name="Normal 5 4 2 3 2 5" xfId="48057"/>
    <cellStyle name="Normal 5 4 2 3 2 6" xfId="48058"/>
    <cellStyle name="Normal 5 4 2 3 3" xfId="48059"/>
    <cellStyle name="Normal 5 4 2 3 3 2" xfId="48060"/>
    <cellStyle name="Normal 5 4 2 3 3 3" xfId="48061"/>
    <cellStyle name="Normal 5 4 2 3 3 4" xfId="48062"/>
    <cellStyle name="Normal 5 4 2 3 3 5" xfId="48063"/>
    <cellStyle name="Normal 5 4 2 3 4" xfId="48064"/>
    <cellStyle name="Normal 5 4 2 3 4 2" xfId="48065"/>
    <cellStyle name="Normal 5 4 2 3 4 3" xfId="48066"/>
    <cellStyle name="Normal 5 4 2 3 4 4" xfId="48067"/>
    <cellStyle name="Normal 5 4 2 3 4 5" xfId="48068"/>
    <cellStyle name="Normal 5 4 2 3 5" xfId="48069"/>
    <cellStyle name="Normal 5 4 2 3 5 2" xfId="48070"/>
    <cellStyle name="Normal 5 4 2 3 6" xfId="48071"/>
    <cellStyle name="Normal 5 4 2 3 7" xfId="48072"/>
    <cellStyle name="Normal 5 4 2 3 8" xfId="48073"/>
    <cellStyle name="Normal 5 4 2 4" xfId="48074"/>
    <cellStyle name="Normal 5 4 2 4 2" xfId="48075"/>
    <cellStyle name="Normal 5 4 2 4 2 2" xfId="48076"/>
    <cellStyle name="Normal 5 4 2 4 2 2 2" xfId="48077"/>
    <cellStyle name="Normal 5 4 2 4 2 2 3" xfId="48078"/>
    <cellStyle name="Normal 5 4 2 4 2 2 4" xfId="48079"/>
    <cellStyle name="Normal 5 4 2 4 2 2 5" xfId="48080"/>
    <cellStyle name="Normal 5 4 2 4 2 3" xfId="48081"/>
    <cellStyle name="Normal 5 4 2 4 2 3 2" xfId="48082"/>
    <cellStyle name="Normal 5 4 2 4 2 4" xfId="48083"/>
    <cellStyle name="Normal 5 4 2 4 2 5" xfId="48084"/>
    <cellStyle name="Normal 5 4 2 4 2 6" xfId="48085"/>
    <cellStyle name="Normal 5 4 2 4 3" xfId="48086"/>
    <cellStyle name="Normal 5 4 2 4 3 2" xfId="48087"/>
    <cellStyle name="Normal 5 4 2 4 3 3" xfId="48088"/>
    <cellStyle name="Normal 5 4 2 4 3 4" xfId="48089"/>
    <cellStyle name="Normal 5 4 2 4 3 5" xfId="48090"/>
    <cellStyle name="Normal 5 4 2 4 4" xfId="48091"/>
    <cellStyle name="Normal 5 4 2 4 4 2" xfId="48092"/>
    <cellStyle name="Normal 5 4 2 4 4 3" xfId="48093"/>
    <cellStyle name="Normal 5 4 2 4 4 4" xfId="48094"/>
    <cellStyle name="Normal 5 4 2 4 4 5" xfId="48095"/>
    <cellStyle name="Normal 5 4 2 4 5" xfId="48096"/>
    <cellStyle name="Normal 5 4 2 4 5 2" xfId="48097"/>
    <cellStyle name="Normal 5 4 2 4 6" xfId="48098"/>
    <cellStyle name="Normal 5 4 2 4 7" xfId="48099"/>
    <cellStyle name="Normal 5 4 2 4 8" xfId="48100"/>
    <cellStyle name="Normal 5 4 2 5" xfId="48101"/>
    <cellStyle name="Normal 5 4 2 5 2" xfId="48102"/>
    <cellStyle name="Normal 5 4 2 5 2 2" xfId="48103"/>
    <cellStyle name="Normal 5 4 2 5 2 2 2" xfId="48104"/>
    <cellStyle name="Normal 5 4 2 5 2 2 3" xfId="48105"/>
    <cellStyle name="Normal 5 4 2 5 2 2 4" xfId="48106"/>
    <cellStyle name="Normal 5 4 2 5 2 2 5" xfId="48107"/>
    <cellStyle name="Normal 5 4 2 5 2 3" xfId="48108"/>
    <cellStyle name="Normal 5 4 2 5 2 3 2" xfId="48109"/>
    <cellStyle name="Normal 5 4 2 5 2 4" xfId="48110"/>
    <cellStyle name="Normal 5 4 2 5 2 5" xfId="48111"/>
    <cellStyle name="Normal 5 4 2 5 2 6" xfId="48112"/>
    <cellStyle name="Normal 5 4 2 5 3" xfId="48113"/>
    <cellStyle name="Normal 5 4 2 5 3 2" xfId="48114"/>
    <cellStyle name="Normal 5 4 2 5 3 3" xfId="48115"/>
    <cellStyle name="Normal 5 4 2 5 3 4" xfId="48116"/>
    <cellStyle name="Normal 5 4 2 5 3 5" xfId="48117"/>
    <cellStyle name="Normal 5 4 2 5 4" xfId="48118"/>
    <cellStyle name="Normal 5 4 2 5 4 2" xfId="48119"/>
    <cellStyle name="Normal 5 4 2 5 4 3" xfId="48120"/>
    <cellStyle name="Normal 5 4 2 5 4 4" xfId="48121"/>
    <cellStyle name="Normal 5 4 2 5 4 5" xfId="48122"/>
    <cellStyle name="Normal 5 4 2 5 5" xfId="48123"/>
    <cellStyle name="Normal 5 4 2 5 5 2" xfId="48124"/>
    <cellStyle name="Normal 5 4 2 5 6" xfId="48125"/>
    <cellStyle name="Normal 5 4 2 5 7" xfId="48126"/>
    <cellStyle name="Normal 5 4 2 5 8" xfId="48127"/>
    <cellStyle name="Normal 5 4 2 6" xfId="48128"/>
    <cellStyle name="Normal 5 4 2 6 2" xfId="48129"/>
    <cellStyle name="Normal 5 4 2 6 2 2" xfId="48130"/>
    <cellStyle name="Normal 5 4 2 6 2 3" xfId="48131"/>
    <cellStyle name="Normal 5 4 2 6 2 4" xfId="48132"/>
    <cellStyle name="Normal 5 4 2 6 2 5" xfId="48133"/>
    <cellStyle name="Normal 5 4 2 6 3" xfId="48134"/>
    <cellStyle name="Normal 5 4 2 6 3 2" xfId="48135"/>
    <cellStyle name="Normal 5 4 2 6 4" xfId="48136"/>
    <cellStyle name="Normal 5 4 2 6 5" xfId="48137"/>
    <cellStyle name="Normal 5 4 2 6 6" xfId="48138"/>
    <cellStyle name="Normal 5 4 2 7" xfId="48139"/>
    <cellStyle name="Normal 5 4 2 7 2" xfId="48140"/>
    <cellStyle name="Normal 5 4 2 7 3" xfId="48141"/>
    <cellStyle name="Normal 5 4 2 7 4" xfId="48142"/>
    <cellStyle name="Normal 5 4 2 7 5" xfId="48143"/>
    <cellStyle name="Normal 5 4 2 8" xfId="48144"/>
    <cellStyle name="Normal 5 4 2 8 2" xfId="48145"/>
    <cellStyle name="Normal 5 4 2 8 3" xfId="48146"/>
    <cellStyle name="Normal 5 4 2 8 4" xfId="48147"/>
    <cellStyle name="Normal 5 4 2 8 5" xfId="48148"/>
    <cellStyle name="Normal 5 4 2 9" xfId="48149"/>
    <cellStyle name="Normal 5 4 2 9 2" xfId="48150"/>
    <cellStyle name="Normal 5 4 2 9 3" xfId="48151"/>
    <cellStyle name="Normal 5 4 2 9 4" xfId="48152"/>
    <cellStyle name="Normal 5 4 2 9 5" xfId="48153"/>
    <cellStyle name="Normal 5 4 3" xfId="48154"/>
    <cellStyle name="Normal 5 4 3 10" xfId="48155"/>
    <cellStyle name="Normal 5 4 3 11" xfId="48156"/>
    <cellStyle name="Normal 5 4 3 12" xfId="48157"/>
    <cellStyle name="Normal 5 4 3 13" xfId="54852"/>
    <cellStyle name="Normal 5 4 3 2" xfId="48158"/>
    <cellStyle name="Normal 5 4 3 2 2" xfId="48159"/>
    <cellStyle name="Normal 5 4 3 2 2 2" xfId="48160"/>
    <cellStyle name="Normal 5 4 3 2 2 2 2" xfId="48161"/>
    <cellStyle name="Normal 5 4 3 2 2 2 3" xfId="48162"/>
    <cellStyle name="Normal 5 4 3 2 2 2 4" xfId="48163"/>
    <cellStyle name="Normal 5 4 3 2 2 2 5" xfId="48164"/>
    <cellStyle name="Normal 5 4 3 2 2 3" xfId="48165"/>
    <cellStyle name="Normal 5 4 3 2 2 3 2" xfId="48166"/>
    <cellStyle name="Normal 5 4 3 2 2 4" xfId="48167"/>
    <cellStyle name="Normal 5 4 3 2 2 5" xfId="48168"/>
    <cellStyle name="Normal 5 4 3 2 2 6" xfId="48169"/>
    <cellStyle name="Normal 5 4 3 2 3" xfId="48170"/>
    <cellStyle name="Normal 5 4 3 2 3 2" xfId="48171"/>
    <cellStyle name="Normal 5 4 3 2 3 3" xfId="48172"/>
    <cellStyle name="Normal 5 4 3 2 3 4" xfId="48173"/>
    <cellStyle name="Normal 5 4 3 2 3 5" xfId="48174"/>
    <cellStyle name="Normal 5 4 3 2 4" xfId="48175"/>
    <cellStyle name="Normal 5 4 3 2 4 2" xfId="48176"/>
    <cellStyle name="Normal 5 4 3 2 4 3" xfId="48177"/>
    <cellStyle name="Normal 5 4 3 2 4 4" xfId="48178"/>
    <cellStyle name="Normal 5 4 3 2 4 5" xfId="48179"/>
    <cellStyle name="Normal 5 4 3 2 5" xfId="48180"/>
    <cellStyle name="Normal 5 4 3 2 5 2" xfId="48181"/>
    <cellStyle name="Normal 5 4 3 2 6" xfId="48182"/>
    <cellStyle name="Normal 5 4 3 2 7" xfId="48183"/>
    <cellStyle name="Normal 5 4 3 2 8" xfId="48184"/>
    <cellStyle name="Normal 5 4 3 3" xfId="48185"/>
    <cellStyle name="Normal 5 4 3 3 2" xfId="48186"/>
    <cellStyle name="Normal 5 4 3 3 2 2" xfId="48187"/>
    <cellStyle name="Normal 5 4 3 3 2 2 2" xfId="48188"/>
    <cellStyle name="Normal 5 4 3 3 2 2 3" xfId="48189"/>
    <cellStyle name="Normal 5 4 3 3 2 2 4" xfId="48190"/>
    <cellStyle name="Normal 5 4 3 3 2 2 5" xfId="48191"/>
    <cellStyle name="Normal 5 4 3 3 2 3" xfId="48192"/>
    <cellStyle name="Normal 5 4 3 3 2 3 2" xfId="48193"/>
    <cellStyle name="Normal 5 4 3 3 2 4" xfId="48194"/>
    <cellStyle name="Normal 5 4 3 3 2 5" xfId="48195"/>
    <cellStyle name="Normal 5 4 3 3 2 6" xfId="48196"/>
    <cellStyle name="Normal 5 4 3 3 3" xfId="48197"/>
    <cellStyle name="Normal 5 4 3 3 3 2" xfId="48198"/>
    <cellStyle name="Normal 5 4 3 3 3 3" xfId="48199"/>
    <cellStyle name="Normal 5 4 3 3 3 4" xfId="48200"/>
    <cellStyle name="Normal 5 4 3 3 3 5" xfId="48201"/>
    <cellStyle name="Normal 5 4 3 3 4" xfId="48202"/>
    <cellStyle name="Normal 5 4 3 3 4 2" xfId="48203"/>
    <cellStyle name="Normal 5 4 3 3 4 3" xfId="48204"/>
    <cellStyle name="Normal 5 4 3 3 4 4" xfId="48205"/>
    <cellStyle name="Normal 5 4 3 3 4 5" xfId="48206"/>
    <cellStyle name="Normal 5 4 3 3 5" xfId="48207"/>
    <cellStyle name="Normal 5 4 3 3 5 2" xfId="48208"/>
    <cellStyle name="Normal 5 4 3 3 6" xfId="48209"/>
    <cellStyle name="Normal 5 4 3 3 7" xfId="48210"/>
    <cellStyle name="Normal 5 4 3 3 8" xfId="48211"/>
    <cellStyle name="Normal 5 4 3 4" xfId="48212"/>
    <cellStyle name="Normal 5 4 3 4 2" xfId="48213"/>
    <cellStyle name="Normal 5 4 3 4 2 2" xfId="48214"/>
    <cellStyle name="Normal 5 4 3 4 2 2 2" xfId="48215"/>
    <cellStyle name="Normal 5 4 3 4 2 2 3" xfId="48216"/>
    <cellStyle name="Normal 5 4 3 4 2 2 4" xfId="48217"/>
    <cellStyle name="Normal 5 4 3 4 2 2 5" xfId="48218"/>
    <cellStyle name="Normal 5 4 3 4 2 3" xfId="48219"/>
    <cellStyle name="Normal 5 4 3 4 2 3 2" xfId="48220"/>
    <cellStyle name="Normal 5 4 3 4 2 4" xfId="48221"/>
    <cellStyle name="Normal 5 4 3 4 2 5" xfId="48222"/>
    <cellStyle name="Normal 5 4 3 4 2 6" xfId="48223"/>
    <cellStyle name="Normal 5 4 3 4 3" xfId="48224"/>
    <cellStyle name="Normal 5 4 3 4 3 2" xfId="48225"/>
    <cellStyle name="Normal 5 4 3 4 3 3" xfId="48226"/>
    <cellStyle name="Normal 5 4 3 4 3 4" xfId="48227"/>
    <cellStyle name="Normal 5 4 3 4 3 5" xfId="48228"/>
    <cellStyle name="Normal 5 4 3 4 4" xfId="48229"/>
    <cellStyle name="Normal 5 4 3 4 4 2" xfId="48230"/>
    <cellStyle name="Normal 5 4 3 4 4 3" xfId="48231"/>
    <cellStyle name="Normal 5 4 3 4 4 4" xfId="48232"/>
    <cellStyle name="Normal 5 4 3 4 4 5" xfId="48233"/>
    <cellStyle name="Normal 5 4 3 4 5" xfId="48234"/>
    <cellStyle name="Normal 5 4 3 4 5 2" xfId="48235"/>
    <cellStyle name="Normal 5 4 3 4 6" xfId="48236"/>
    <cellStyle name="Normal 5 4 3 4 7" xfId="48237"/>
    <cellStyle name="Normal 5 4 3 4 8" xfId="48238"/>
    <cellStyle name="Normal 5 4 3 5" xfId="48239"/>
    <cellStyle name="Normal 5 4 3 5 2" xfId="48240"/>
    <cellStyle name="Normal 5 4 3 5 2 2" xfId="48241"/>
    <cellStyle name="Normal 5 4 3 5 2 2 2" xfId="48242"/>
    <cellStyle name="Normal 5 4 3 5 2 2 3" xfId="48243"/>
    <cellStyle name="Normal 5 4 3 5 2 2 4" xfId="48244"/>
    <cellStyle name="Normal 5 4 3 5 2 2 5" xfId="48245"/>
    <cellStyle name="Normal 5 4 3 5 2 3" xfId="48246"/>
    <cellStyle name="Normal 5 4 3 5 2 3 2" xfId="48247"/>
    <cellStyle name="Normal 5 4 3 5 2 4" xfId="48248"/>
    <cellStyle name="Normal 5 4 3 5 2 5" xfId="48249"/>
    <cellStyle name="Normal 5 4 3 5 2 6" xfId="48250"/>
    <cellStyle name="Normal 5 4 3 5 3" xfId="48251"/>
    <cellStyle name="Normal 5 4 3 5 3 2" xfId="48252"/>
    <cellStyle name="Normal 5 4 3 5 3 3" xfId="48253"/>
    <cellStyle name="Normal 5 4 3 5 3 4" xfId="48254"/>
    <cellStyle name="Normal 5 4 3 5 3 5" xfId="48255"/>
    <cellStyle name="Normal 5 4 3 5 4" xfId="48256"/>
    <cellStyle name="Normal 5 4 3 5 4 2" xfId="48257"/>
    <cellStyle name="Normal 5 4 3 5 4 3" xfId="48258"/>
    <cellStyle name="Normal 5 4 3 5 4 4" xfId="48259"/>
    <cellStyle name="Normal 5 4 3 5 4 5" xfId="48260"/>
    <cellStyle name="Normal 5 4 3 5 5" xfId="48261"/>
    <cellStyle name="Normal 5 4 3 5 5 2" xfId="48262"/>
    <cellStyle name="Normal 5 4 3 5 6" xfId="48263"/>
    <cellStyle name="Normal 5 4 3 5 7" xfId="48264"/>
    <cellStyle name="Normal 5 4 3 5 8" xfId="48265"/>
    <cellStyle name="Normal 5 4 3 6" xfId="48266"/>
    <cellStyle name="Normal 5 4 3 6 2" xfId="48267"/>
    <cellStyle name="Normal 5 4 3 6 2 2" xfId="48268"/>
    <cellStyle name="Normal 5 4 3 6 2 3" xfId="48269"/>
    <cellStyle name="Normal 5 4 3 6 2 4" xfId="48270"/>
    <cellStyle name="Normal 5 4 3 6 2 5" xfId="48271"/>
    <cellStyle name="Normal 5 4 3 6 3" xfId="48272"/>
    <cellStyle name="Normal 5 4 3 6 3 2" xfId="48273"/>
    <cellStyle name="Normal 5 4 3 6 4" xfId="48274"/>
    <cellStyle name="Normal 5 4 3 6 5" xfId="48275"/>
    <cellStyle name="Normal 5 4 3 6 6" xfId="48276"/>
    <cellStyle name="Normal 5 4 3 7" xfId="48277"/>
    <cellStyle name="Normal 5 4 3 7 2" xfId="48278"/>
    <cellStyle name="Normal 5 4 3 7 3" xfId="48279"/>
    <cellStyle name="Normal 5 4 3 7 4" xfId="48280"/>
    <cellStyle name="Normal 5 4 3 7 5" xfId="48281"/>
    <cellStyle name="Normal 5 4 3 8" xfId="48282"/>
    <cellStyle name="Normal 5 4 3 8 2" xfId="48283"/>
    <cellStyle name="Normal 5 4 3 8 3" xfId="48284"/>
    <cellStyle name="Normal 5 4 3 8 4" xfId="48285"/>
    <cellStyle name="Normal 5 4 3 8 5" xfId="48286"/>
    <cellStyle name="Normal 5 4 3 9" xfId="48287"/>
    <cellStyle name="Normal 5 4 3 9 2" xfId="48288"/>
    <cellStyle name="Normal 5 4 4" xfId="48289"/>
    <cellStyle name="Normal 5 4 4 2" xfId="48290"/>
    <cellStyle name="Normal 5 4 5" xfId="48291"/>
    <cellStyle name="Normal 5 4 5 2" xfId="48292"/>
    <cellStyle name="Normal 5 4 5 2 2" xfId="48293"/>
    <cellStyle name="Normal 5 4 5 2 2 2" xfId="48294"/>
    <cellStyle name="Normal 5 4 5 2 2 2 2" xfId="48295"/>
    <cellStyle name="Normal 5 4 5 2 2 2 3" xfId="48296"/>
    <cellStyle name="Normal 5 4 5 2 2 2 4" xfId="48297"/>
    <cellStyle name="Normal 5 4 5 2 2 2 5" xfId="48298"/>
    <cellStyle name="Normal 5 4 5 2 2 3" xfId="48299"/>
    <cellStyle name="Normal 5 4 5 2 2 3 2" xfId="48300"/>
    <cellStyle name="Normal 5 4 5 2 2 4" xfId="48301"/>
    <cellStyle name="Normal 5 4 5 2 2 5" xfId="48302"/>
    <cellStyle name="Normal 5 4 5 2 2 6" xfId="48303"/>
    <cellStyle name="Normal 5 4 5 2 3" xfId="48304"/>
    <cellStyle name="Normal 5 4 5 2 3 2" xfId="48305"/>
    <cellStyle name="Normal 5 4 5 2 3 3" xfId="48306"/>
    <cellStyle name="Normal 5 4 5 2 3 4" xfId="48307"/>
    <cellStyle name="Normal 5 4 5 2 3 5" xfId="48308"/>
    <cellStyle name="Normal 5 4 5 2 4" xfId="48309"/>
    <cellStyle name="Normal 5 4 5 2 4 2" xfId="48310"/>
    <cellStyle name="Normal 5 4 5 2 4 3" xfId="48311"/>
    <cellStyle name="Normal 5 4 5 2 4 4" xfId="48312"/>
    <cellStyle name="Normal 5 4 5 2 4 5" xfId="48313"/>
    <cellStyle name="Normal 5 4 5 2 5" xfId="48314"/>
    <cellStyle name="Normal 5 4 5 2 5 2" xfId="48315"/>
    <cellStyle name="Normal 5 4 5 2 6" xfId="48316"/>
    <cellStyle name="Normal 5 4 5 2 7" xfId="48317"/>
    <cellStyle name="Normal 5 4 5 2 8" xfId="48318"/>
    <cellStyle name="Normal 5 4 5 3" xfId="48319"/>
    <cellStyle name="Normal 5 4 5 3 2" xfId="48320"/>
    <cellStyle name="Normal 5 4 5 3 2 2" xfId="48321"/>
    <cellStyle name="Normal 5 4 5 3 2 3" xfId="48322"/>
    <cellStyle name="Normal 5 4 5 3 2 4" xfId="48323"/>
    <cellStyle name="Normal 5 4 5 3 2 5" xfId="48324"/>
    <cellStyle name="Normal 5 4 5 3 3" xfId="48325"/>
    <cellStyle name="Normal 5 4 5 3 3 2" xfId="48326"/>
    <cellStyle name="Normal 5 4 5 3 4" xfId="48327"/>
    <cellStyle name="Normal 5 4 5 3 5" xfId="48328"/>
    <cellStyle name="Normal 5 4 5 3 6" xfId="48329"/>
    <cellStyle name="Normal 5 4 5 4" xfId="48330"/>
    <cellStyle name="Normal 5 4 5 4 2" xfId="48331"/>
    <cellStyle name="Normal 5 4 5 4 3" xfId="48332"/>
    <cellStyle name="Normal 5 4 5 4 4" xfId="48333"/>
    <cellStyle name="Normal 5 4 5 4 5" xfId="48334"/>
    <cellStyle name="Normal 5 4 5 5" xfId="48335"/>
    <cellStyle name="Normal 5 4 5 5 2" xfId="48336"/>
    <cellStyle name="Normal 5 4 5 5 3" xfId="48337"/>
    <cellStyle name="Normal 5 4 5 5 4" xfId="48338"/>
    <cellStyle name="Normal 5 4 5 5 5" xfId="48339"/>
    <cellStyle name="Normal 5 4 5 6" xfId="48340"/>
    <cellStyle name="Normal 5 4 5 6 2" xfId="48341"/>
    <cellStyle name="Normal 5 4 5 7" xfId="48342"/>
    <cellStyle name="Normal 5 4 5 8" xfId="48343"/>
    <cellStyle name="Normal 5 4 5 9" xfId="48344"/>
    <cellStyle name="Normal 5 4 6" xfId="48345"/>
    <cellStyle name="Normal 5 4 6 2" xfId="48346"/>
    <cellStyle name="Normal 5 4 6 2 2" xfId="48347"/>
    <cellStyle name="Normal 5 4 6 2 2 2" xfId="48348"/>
    <cellStyle name="Normal 5 4 6 2 2 3" xfId="48349"/>
    <cellStyle name="Normal 5 4 6 2 2 4" xfId="48350"/>
    <cellStyle name="Normal 5 4 6 2 2 5" xfId="48351"/>
    <cellStyle name="Normal 5 4 6 2 3" xfId="48352"/>
    <cellStyle name="Normal 5 4 6 2 3 2" xfId="48353"/>
    <cellStyle name="Normal 5 4 6 2 4" xfId="48354"/>
    <cellStyle name="Normal 5 4 6 2 5" xfId="48355"/>
    <cellStyle name="Normal 5 4 6 2 6" xfId="48356"/>
    <cellStyle name="Normal 5 4 6 3" xfId="48357"/>
    <cellStyle name="Normal 5 4 6 3 2" xfId="48358"/>
    <cellStyle name="Normal 5 4 6 3 3" xfId="48359"/>
    <cellStyle name="Normal 5 4 6 3 4" xfId="48360"/>
    <cellStyle name="Normal 5 4 6 3 5" xfId="48361"/>
    <cellStyle name="Normal 5 4 6 4" xfId="48362"/>
    <cellStyle name="Normal 5 4 6 4 2" xfId="48363"/>
    <cellStyle name="Normal 5 4 6 4 3" xfId="48364"/>
    <cellStyle name="Normal 5 4 6 4 4" xfId="48365"/>
    <cellStyle name="Normal 5 4 6 4 5" xfId="48366"/>
    <cellStyle name="Normal 5 4 6 5" xfId="48367"/>
    <cellStyle name="Normal 5 4 6 5 2" xfId="48368"/>
    <cellStyle name="Normal 5 4 6 6" xfId="48369"/>
    <cellStyle name="Normal 5 4 6 7" xfId="48370"/>
    <cellStyle name="Normal 5 4 6 8" xfId="48371"/>
    <cellStyle name="Normal 5 4 7" xfId="48372"/>
    <cellStyle name="Normal 5 4 7 2" xfId="48373"/>
    <cellStyle name="Normal 5 4 7 2 2" xfId="48374"/>
    <cellStyle name="Normal 5 4 7 2 2 2" xfId="48375"/>
    <cellStyle name="Normal 5 4 7 2 2 3" xfId="48376"/>
    <cellStyle name="Normal 5 4 7 2 2 4" xfId="48377"/>
    <cellStyle name="Normal 5 4 7 2 2 5" xfId="48378"/>
    <cellStyle name="Normal 5 4 7 2 3" xfId="48379"/>
    <cellStyle name="Normal 5 4 7 2 3 2" xfId="48380"/>
    <cellStyle name="Normal 5 4 7 2 4" xfId="48381"/>
    <cellStyle name="Normal 5 4 7 2 5" xfId="48382"/>
    <cellStyle name="Normal 5 4 7 2 6" xfId="48383"/>
    <cellStyle name="Normal 5 4 7 3" xfId="48384"/>
    <cellStyle name="Normal 5 4 7 3 2" xfId="48385"/>
    <cellStyle name="Normal 5 4 7 3 3" xfId="48386"/>
    <cellStyle name="Normal 5 4 7 3 4" xfId="48387"/>
    <cellStyle name="Normal 5 4 7 3 5" xfId="48388"/>
    <cellStyle name="Normal 5 4 7 4" xfId="48389"/>
    <cellStyle name="Normal 5 4 7 4 2" xfId="48390"/>
    <cellStyle name="Normal 5 4 7 4 3" xfId="48391"/>
    <cellStyle name="Normal 5 4 7 4 4" xfId="48392"/>
    <cellStyle name="Normal 5 4 7 4 5" xfId="48393"/>
    <cellStyle name="Normal 5 4 7 5" xfId="48394"/>
    <cellStyle name="Normal 5 4 7 5 2" xfId="48395"/>
    <cellStyle name="Normal 5 4 7 6" xfId="48396"/>
    <cellStyle name="Normal 5 4 7 7" xfId="48397"/>
    <cellStyle name="Normal 5 4 7 8" xfId="48398"/>
    <cellStyle name="Normal 5 4 8" xfId="48399"/>
    <cellStyle name="Normal 5 4 8 2" xfId="48400"/>
    <cellStyle name="Normal 5 4 8 2 2" xfId="48401"/>
    <cellStyle name="Normal 5 4 8 2 3" xfId="48402"/>
    <cellStyle name="Normal 5 4 8 2 4" xfId="48403"/>
    <cellStyle name="Normal 5 4 8 2 5" xfId="48404"/>
    <cellStyle name="Normal 5 4 8 3" xfId="48405"/>
    <cellStyle name="Normal 5 4 8 3 2" xfId="48406"/>
    <cellStyle name="Normal 5 4 8 4" xfId="48407"/>
    <cellStyle name="Normal 5 4 8 5" xfId="48408"/>
    <cellStyle name="Normal 5 4 8 6" xfId="48409"/>
    <cellStyle name="Normal 5 4 9" xfId="48410"/>
    <cellStyle name="Normal 5 4 9 2" xfId="48411"/>
    <cellStyle name="Normal 5 4 9 3" xfId="48412"/>
    <cellStyle name="Normal 5 4 9 4" xfId="48413"/>
    <cellStyle name="Normal 5 4 9 5" xfId="48414"/>
    <cellStyle name="Normal 5 5" xfId="754"/>
    <cellStyle name="Normal 5 5 10" xfId="48415"/>
    <cellStyle name="Normal 5 5 2" xfId="48416"/>
    <cellStyle name="Normal 5 5 2 2" xfId="48417"/>
    <cellStyle name="Normal 5 5 2 3" xfId="48418"/>
    <cellStyle name="Normal 5 5 2 4" xfId="48419"/>
    <cellStyle name="Normal 5 5 2 5" xfId="48420"/>
    <cellStyle name="Normal 5 5 2 6" xfId="48421"/>
    <cellStyle name="Normal 5 5 3" xfId="48422"/>
    <cellStyle name="Normal 5 5 3 2" xfId="48423"/>
    <cellStyle name="Normal 5 5 3 2 2" xfId="48424"/>
    <cellStyle name="Normal 5 5 3 2 2 2" xfId="48425"/>
    <cellStyle name="Normal 5 5 3 2 2 2 2" xfId="48426"/>
    <cellStyle name="Normal 5 5 3 2 2 2 3" xfId="48427"/>
    <cellStyle name="Normal 5 5 3 2 2 2 4" xfId="48428"/>
    <cellStyle name="Normal 5 5 3 2 2 2 5" xfId="48429"/>
    <cellStyle name="Normal 5 5 3 2 2 3" xfId="48430"/>
    <cellStyle name="Normal 5 5 3 2 2 3 2" xfId="48431"/>
    <cellStyle name="Normal 5 5 3 2 2 4" xfId="48432"/>
    <cellStyle name="Normal 5 5 3 2 2 5" xfId="48433"/>
    <cellStyle name="Normal 5 5 3 2 2 6" xfId="48434"/>
    <cellStyle name="Normal 5 5 3 2 3" xfId="48435"/>
    <cellStyle name="Normal 5 5 3 2 3 2" xfId="48436"/>
    <cellStyle name="Normal 5 5 3 2 3 3" xfId="48437"/>
    <cellStyle name="Normal 5 5 3 2 3 4" xfId="48438"/>
    <cellStyle name="Normal 5 5 3 2 3 5" xfId="48439"/>
    <cellStyle name="Normal 5 5 3 2 4" xfId="48440"/>
    <cellStyle name="Normal 5 5 3 2 4 2" xfId="48441"/>
    <cellStyle name="Normal 5 5 3 2 4 3" xfId="48442"/>
    <cellStyle name="Normal 5 5 3 2 4 4" xfId="48443"/>
    <cellStyle name="Normal 5 5 3 2 4 5" xfId="48444"/>
    <cellStyle name="Normal 5 5 3 2 5" xfId="48445"/>
    <cellStyle name="Normal 5 5 3 2 5 2" xfId="48446"/>
    <cellStyle name="Normal 5 5 3 2 6" xfId="48447"/>
    <cellStyle name="Normal 5 5 3 2 7" xfId="48448"/>
    <cellStyle name="Normal 5 5 3 2 8" xfId="48449"/>
    <cellStyle name="Normal 5 5 3 3" xfId="48450"/>
    <cellStyle name="Normal 5 5 3 3 2" xfId="48451"/>
    <cellStyle name="Normal 5 5 3 3 2 2" xfId="48452"/>
    <cellStyle name="Normal 5 5 3 3 2 3" xfId="48453"/>
    <cellStyle name="Normal 5 5 3 3 2 4" xfId="48454"/>
    <cellStyle name="Normal 5 5 3 3 2 5" xfId="48455"/>
    <cellStyle name="Normal 5 5 3 3 3" xfId="48456"/>
    <cellStyle name="Normal 5 5 3 3 3 2" xfId="48457"/>
    <cellStyle name="Normal 5 5 3 3 4" xfId="48458"/>
    <cellStyle name="Normal 5 5 3 3 5" xfId="48459"/>
    <cellStyle name="Normal 5 5 3 3 6" xfId="48460"/>
    <cellStyle name="Normal 5 5 3 4" xfId="48461"/>
    <cellStyle name="Normal 5 5 3 4 2" xfId="48462"/>
    <cellStyle name="Normal 5 5 3 4 3" xfId="48463"/>
    <cellStyle name="Normal 5 5 3 4 4" xfId="48464"/>
    <cellStyle name="Normal 5 5 3 4 5" xfId="48465"/>
    <cellStyle name="Normal 5 5 3 5" xfId="48466"/>
    <cellStyle name="Normal 5 5 3 5 2" xfId="48467"/>
    <cellStyle name="Normal 5 5 3 5 3" xfId="48468"/>
    <cellStyle name="Normal 5 5 3 5 4" xfId="48469"/>
    <cellStyle name="Normal 5 5 3 5 5" xfId="48470"/>
    <cellStyle name="Normal 5 5 3 6" xfId="48471"/>
    <cellStyle name="Normal 5 5 3 6 2" xfId="48472"/>
    <cellStyle name="Normal 5 5 3 7" xfId="48473"/>
    <cellStyle name="Normal 5 5 3 8" xfId="48474"/>
    <cellStyle name="Normal 5 5 3 9" xfId="48475"/>
    <cellStyle name="Normal 5 5 4" xfId="48476"/>
    <cellStyle name="Normal 5 5 4 2" xfId="48477"/>
    <cellStyle name="Normal 5 5 4 2 2" xfId="48478"/>
    <cellStyle name="Normal 5 5 4 2 2 2" xfId="48479"/>
    <cellStyle name="Normal 5 5 4 2 2 3" xfId="48480"/>
    <cellStyle name="Normal 5 5 4 2 2 4" xfId="48481"/>
    <cellStyle name="Normal 5 5 4 2 2 5" xfId="48482"/>
    <cellStyle name="Normal 5 5 4 2 3" xfId="48483"/>
    <cellStyle name="Normal 5 5 4 2 3 2" xfId="48484"/>
    <cellStyle name="Normal 5 5 4 2 4" xfId="48485"/>
    <cellStyle name="Normal 5 5 4 2 5" xfId="48486"/>
    <cellStyle name="Normal 5 5 4 2 6" xfId="48487"/>
    <cellStyle name="Normal 5 5 4 3" xfId="48488"/>
    <cellStyle name="Normal 5 5 4 3 2" xfId="48489"/>
    <cellStyle name="Normal 5 5 4 3 3" xfId="48490"/>
    <cellStyle name="Normal 5 5 4 3 4" xfId="48491"/>
    <cellStyle name="Normal 5 5 4 3 5" xfId="48492"/>
    <cellStyle name="Normal 5 5 4 4" xfId="48493"/>
    <cellStyle name="Normal 5 5 4 4 2" xfId="48494"/>
    <cellStyle name="Normal 5 5 4 4 3" xfId="48495"/>
    <cellStyle name="Normal 5 5 4 4 4" xfId="48496"/>
    <cellStyle name="Normal 5 5 4 4 5" xfId="48497"/>
    <cellStyle name="Normal 5 5 4 5" xfId="48498"/>
    <cellStyle name="Normal 5 5 4 5 2" xfId="48499"/>
    <cellStyle name="Normal 5 5 4 6" xfId="48500"/>
    <cellStyle name="Normal 5 5 4 7" xfId="48501"/>
    <cellStyle name="Normal 5 5 4 8" xfId="48502"/>
    <cellStyle name="Normal 5 5 5" xfId="48503"/>
    <cellStyle name="Normal 5 5 5 2" xfId="48504"/>
    <cellStyle name="Normal 5 5 5 2 2" xfId="48505"/>
    <cellStyle name="Normal 5 5 5 2 2 2" xfId="48506"/>
    <cellStyle name="Normal 5 5 5 2 2 3" xfId="48507"/>
    <cellStyle name="Normal 5 5 5 2 2 4" xfId="48508"/>
    <cellStyle name="Normal 5 5 5 2 2 5" xfId="48509"/>
    <cellStyle name="Normal 5 5 5 2 3" xfId="48510"/>
    <cellStyle name="Normal 5 5 5 2 3 2" xfId="48511"/>
    <cellStyle name="Normal 5 5 5 2 4" xfId="48512"/>
    <cellStyle name="Normal 5 5 5 2 5" xfId="48513"/>
    <cellStyle name="Normal 5 5 5 2 6" xfId="48514"/>
    <cellStyle name="Normal 5 5 5 3" xfId="48515"/>
    <cellStyle name="Normal 5 5 5 3 2" xfId="48516"/>
    <cellStyle name="Normal 5 5 5 3 3" xfId="48517"/>
    <cellStyle name="Normal 5 5 5 3 4" xfId="48518"/>
    <cellStyle name="Normal 5 5 5 3 5" xfId="48519"/>
    <cellStyle name="Normal 5 5 5 4" xfId="48520"/>
    <cellStyle name="Normal 5 5 5 4 2" xfId="48521"/>
    <cellStyle name="Normal 5 5 5 4 3" xfId="48522"/>
    <cellStyle name="Normal 5 5 5 4 4" xfId="48523"/>
    <cellStyle name="Normal 5 5 5 4 5" xfId="48524"/>
    <cellStyle name="Normal 5 5 5 5" xfId="48525"/>
    <cellStyle name="Normal 5 5 5 5 2" xfId="48526"/>
    <cellStyle name="Normal 5 5 5 6" xfId="48527"/>
    <cellStyle name="Normal 5 5 5 7" xfId="48528"/>
    <cellStyle name="Normal 5 5 5 8" xfId="48529"/>
    <cellStyle name="Normal 5 5 6" xfId="48530"/>
    <cellStyle name="Normal 5 5 6 2" xfId="48531"/>
    <cellStyle name="Normal 5 5 6 2 2" xfId="48532"/>
    <cellStyle name="Normal 5 5 6 2 3" xfId="48533"/>
    <cellStyle name="Normal 5 5 6 2 4" xfId="48534"/>
    <cellStyle name="Normal 5 5 6 2 5" xfId="48535"/>
    <cellStyle name="Normal 5 5 6 3" xfId="48536"/>
    <cellStyle name="Normal 5 5 6 3 2" xfId="48537"/>
    <cellStyle name="Normal 5 5 6 4" xfId="48538"/>
    <cellStyle name="Normal 5 5 6 5" xfId="48539"/>
    <cellStyle name="Normal 5 5 6 6" xfId="48540"/>
    <cellStyle name="Normal 5 5 7" xfId="48541"/>
    <cellStyle name="Normal 5 5 7 2" xfId="48542"/>
    <cellStyle name="Normal 5 5 7 3" xfId="48543"/>
    <cellStyle name="Normal 5 5 7 4" xfId="48544"/>
    <cellStyle name="Normal 5 5 7 5" xfId="48545"/>
    <cellStyle name="Normal 5 5 8" xfId="48546"/>
    <cellStyle name="Normal 5 5 8 2" xfId="48547"/>
    <cellStyle name="Normal 5 5 8 3" xfId="48548"/>
    <cellStyle name="Normal 5 5 8 4" xfId="48549"/>
    <cellStyle name="Normal 5 5 8 5" xfId="48550"/>
    <cellStyle name="Normal 5 5 9" xfId="48551"/>
    <cellStyle name="Normal 5 5 9 2" xfId="48552"/>
    <cellStyle name="Normal 5 5 9 3" xfId="48553"/>
    <cellStyle name="Normal 5 5 9 4" xfId="48554"/>
    <cellStyle name="Normal 5 5 9 5" xfId="48555"/>
    <cellStyle name="Normal 5 6" xfId="755"/>
    <cellStyle name="Normal 5 6 10" xfId="48556"/>
    <cellStyle name="Normal 5 6 11" xfId="48557"/>
    <cellStyle name="Normal 5 6 12" xfId="48558"/>
    <cellStyle name="Normal 5 6 13" xfId="48559"/>
    <cellStyle name="Normal 5 6 2" xfId="48560"/>
    <cellStyle name="Normal 5 6 2 2" xfId="48561"/>
    <cellStyle name="Normal 5 6 3" xfId="48562"/>
    <cellStyle name="Normal 5 6 3 10" xfId="54853"/>
    <cellStyle name="Normal 5 6 3 2" xfId="48563"/>
    <cellStyle name="Normal 5 6 3 2 2" xfId="48564"/>
    <cellStyle name="Normal 5 6 3 2 2 2" xfId="48565"/>
    <cellStyle name="Normal 5 6 3 2 2 2 2" xfId="48566"/>
    <cellStyle name="Normal 5 6 3 2 2 2 3" xfId="48567"/>
    <cellStyle name="Normal 5 6 3 2 2 2 4" xfId="48568"/>
    <cellStyle name="Normal 5 6 3 2 2 2 5" xfId="48569"/>
    <cellStyle name="Normal 5 6 3 2 2 3" xfId="48570"/>
    <cellStyle name="Normal 5 6 3 2 2 3 2" xfId="48571"/>
    <cellStyle name="Normal 5 6 3 2 2 4" xfId="48572"/>
    <cellStyle name="Normal 5 6 3 2 2 5" xfId="48573"/>
    <cellStyle name="Normal 5 6 3 2 2 6" xfId="48574"/>
    <cellStyle name="Normal 5 6 3 2 3" xfId="48575"/>
    <cellStyle name="Normal 5 6 3 2 3 2" xfId="48576"/>
    <cellStyle name="Normal 5 6 3 2 3 3" xfId="48577"/>
    <cellStyle name="Normal 5 6 3 2 3 4" xfId="48578"/>
    <cellStyle name="Normal 5 6 3 2 3 5" xfId="48579"/>
    <cellStyle name="Normal 5 6 3 2 4" xfId="48580"/>
    <cellStyle name="Normal 5 6 3 2 4 2" xfId="48581"/>
    <cellStyle name="Normal 5 6 3 2 4 3" xfId="48582"/>
    <cellStyle name="Normal 5 6 3 2 4 4" xfId="48583"/>
    <cellStyle name="Normal 5 6 3 2 4 5" xfId="48584"/>
    <cellStyle name="Normal 5 6 3 2 5" xfId="48585"/>
    <cellStyle name="Normal 5 6 3 2 5 2" xfId="48586"/>
    <cellStyle name="Normal 5 6 3 2 6" xfId="48587"/>
    <cellStyle name="Normal 5 6 3 2 7" xfId="48588"/>
    <cellStyle name="Normal 5 6 3 2 8" xfId="48589"/>
    <cellStyle name="Normal 5 6 3 3" xfId="48590"/>
    <cellStyle name="Normal 5 6 3 3 2" xfId="48591"/>
    <cellStyle name="Normal 5 6 3 3 2 2" xfId="48592"/>
    <cellStyle name="Normal 5 6 3 3 2 3" xfId="48593"/>
    <cellStyle name="Normal 5 6 3 3 2 4" xfId="48594"/>
    <cellStyle name="Normal 5 6 3 3 2 5" xfId="48595"/>
    <cellStyle name="Normal 5 6 3 3 3" xfId="48596"/>
    <cellStyle name="Normal 5 6 3 3 3 2" xfId="48597"/>
    <cellStyle name="Normal 5 6 3 3 4" xfId="48598"/>
    <cellStyle name="Normal 5 6 3 3 5" xfId="48599"/>
    <cellStyle name="Normal 5 6 3 3 6" xfId="48600"/>
    <cellStyle name="Normal 5 6 3 4" xfId="48601"/>
    <cellStyle name="Normal 5 6 3 4 2" xfId="48602"/>
    <cellStyle name="Normal 5 6 3 4 3" xfId="48603"/>
    <cellStyle name="Normal 5 6 3 4 4" xfId="48604"/>
    <cellStyle name="Normal 5 6 3 4 5" xfId="48605"/>
    <cellStyle name="Normal 5 6 3 5" xfId="48606"/>
    <cellStyle name="Normal 5 6 3 5 2" xfId="48607"/>
    <cellStyle name="Normal 5 6 3 5 3" xfId="48608"/>
    <cellStyle name="Normal 5 6 3 5 4" xfId="48609"/>
    <cellStyle name="Normal 5 6 3 5 5" xfId="48610"/>
    <cellStyle name="Normal 5 6 3 6" xfId="48611"/>
    <cellStyle name="Normal 5 6 3 6 2" xfId="48612"/>
    <cellStyle name="Normal 5 6 3 7" xfId="48613"/>
    <cellStyle name="Normal 5 6 3 8" xfId="48614"/>
    <cellStyle name="Normal 5 6 3 9" xfId="48615"/>
    <cellStyle name="Normal 5 6 4" xfId="48616"/>
    <cellStyle name="Normal 5 6 4 2" xfId="48617"/>
    <cellStyle name="Normal 5 6 4 2 2" xfId="48618"/>
    <cellStyle name="Normal 5 6 4 2 2 2" xfId="48619"/>
    <cellStyle name="Normal 5 6 4 2 2 3" xfId="48620"/>
    <cellStyle name="Normal 5 6 4 2 2 4" xfId="48621"/>
    <cellStyle name="Normal 5 6 4 2 2 5" xfId="48622"/>
    <cellStyle name="Normal 5 6 4 2 3" xfId="48623"/>
    <cellStyle name="Normal 5 6 4 2 3 2" xfId="48624"/>
    <cellStyle name="Normal 5 6 4 2 4" xfId="48625"/>
    <cellStyle name="Normal 5 6 4 2 5" xfId="48626"/>
    <cellStyle name="Normal 5 6 4 2 6" xfId="48627"/>
    <cellStyle name="Normal 5 6 4 3" xfId="48628"/>
    <cellStyle name="Normal 5 6 4 3 2" xfId="48629"/>
    <cellStyle name="Normal 5 6 4 3 3" xfId="48630"/>
    <cellStyle name="Normal 5 6 4 3 4" xfId="48631"/>
    <cellStyle name="Normal 5 6 4 3 5" xfId="48632"/>
    <cellStyle name="Normal 5 6 4 4" xfId="48633"/>
    <cellStyle name="Normal 5 6 4 4 2" xfId="48634"/>
    <cellStyle name="Normal 5 6 4 4 3" xfId="48635"/>
    <cellStyle name="Normal 5 6 4 4 4" xfId="48636"/>
    <cellStyle name="Normal 5 6 4 4 5" xfId="48637"/>
    <cellStyle name="Normal 5 6 4 5" xfId="48638"/>
    <cellStyle name="Normal 5 6 4 5 2" xfId="48639"/>
    <cellStyle name="Normal 5 6 4 6" xfId="48640"/>
    <cellStyle name="Normal 5 6 4 7" xfId="48641"/>
    <cellStyle name="Normal 5 6 4 8" xfId="48642"/>
    <cellStyle name="Normal 5 6 5" xfId="48643"/>
    <cellStyle name="Normal 5 6 5 2" xfId="48644"/>
    <cellStyle name="Normal 5 6 5 2 2" xfId="48645"/>
    <cellStyle name="Normal 5 6 5 2 2 2" xfId="48646"/>
    <cellStyle name="Normal 5 6 5 2 2 3" xfId="48647"/>
    <cellStyle name="Normal 5 6 5 2 2 4" xfId="48648"/>
    <cellStyle name="Normal 5 6 5 2 2 5" xfId="48649"/>
    <cellStyle name="Normal 5 6 5 2 3" xfId="48650"/>
    <cellStyle name="Normal 5 6 5 2 3 2" xfId="48651"/>
    <cellStyle name="Normal 5 6 5 2 4" xfId="48652"/>
    <cellStyle name="Normal 5 6 5 2 5" xfId="48653"/>
    <cellStyle name="Normal 5 6 5 2 6" xfId="48654"/>
    <cellStyle name="Normal 5 6 5 3" xfId="48655"/>
    <cellStyle name="Normal 5 6 5 3 2" xfId="48656"/>
    <cellStyle name="Normal 5 6 5 3 3" xfId="48657"/>
    <cellStyle name="Normal 5 6 5 3 4" xfId="48658"/>
    <cellStyle name="Normal 5 6 5 3 5" xfId="48659"/>
    <cellStyle name="Normal 5 6 5 4" xfId="48660"/>
    <cellStyle name="Normal 5 6 5 4 2" xfId="48661"/>
    <cellStyle name="Normal 5 6 5 4 3" xfId="48662"/>
    <cellStyle name="Normal 5 6 5 4 4" xfId="48663"/>
    <cellStyle name="Normal 5 6 5 4 5" xfId="48664"/>
    <cellStyle name="Normal 5 6 5 5" xfId="48665"/>
    <cellStyle name="Normal 5 6 5 5 2" xfId="48666"/>
    <cellStyle name="Normal 5 6 5 6" xfId="48667"/>
    <cellStyle name="Normal 5 6 5 7" xfId="48668"/>
    <cellStyle name="Normal 5 6 5 8" xfId="48669"/>
    <cellStyle name="Normal 5 6 6" xfId="48670"/>
    <cellStyle name="Normal 5 6 6 2" xfId="48671"/>
    <cellStyle name="Normal 5 6 6 2 2" xfId="48672"/>
    <cellStyle name="Normal 5 6 6 2 3" xfId="48673"/>
    <cellStyle name="Normal 5 6 6 2 4" xfId="48674"/>
    <cellStyle name="Normal 5 6 6 2 5" xfId="48675"/>
    <cellStyle name="Normal 5 6 6 3" xfId="48676"/>
    <cellStyle name="Normal 5 6 6 3 2" xfId="48677"/>
    <cellStyle name="Normal 5 6 6 4" xfId="48678"/>
    <cellStyle name="Normal 5 6 6 5" xfId="48679"/>
    <cellStyle name="Normal 5 6 6 6" xfId="48680"/>
    <cellStyle name="Normal 5 6 7" xfId="48681"/>
    <cellStyle name="Normal 5 6 7 2" xfId="48682"/>
    <cellStyle name="Normal 5 6 7 3" xfId="48683"/>
    <cellStyle name="Normal 5 6 7 4" xfId="48684"/>
    <cellStyle name="Normal 5 6 7 5" xfId="48685"/>
    <cellStyle name="Normal 5 6 8" xfId="48686"/>
    <cellStyle name="Normal 5 6 8 2" xfId="48687"/>
    <cellStyle name="Normal 5 6 8 3" xfId="48688"/>
    <cellStyle name="Normal 5 6 8 4" xfId="48689"/>
    <cellStyle name="Normal 5 6 8 5" xfId="48690"/>
    <cellStyle name="Normal 5 6 9" xfId="48691"/>
    <cellStyle name="Normal 5 6 9 2" xfId="48692"/>
    <cellStyle name="Normal 5 6 9 3" xfId="48693"/>
    <cellStyle name="Normal 5 6 9 4" xfId="48694"/>
    <cellStyle name="Normal 5 6 9 5" xfId="48695"/>
    <cellStyle name="Normal 5 7" xfId="756"/>
    <cellStyle name="Normal 5 7 2" xfId="48696"/>
    <cellStyle name="Normal 5 7 2 2" xfId="54854"/>
    <cellStyle name="Normal 5 7 3" xfId="48697"/>
    <cellStyle name="Normal 5 7 4" xfId="48698"/>
    <cellStyle name="Normal 5 7 5" xfId="48699"/>
    <cellStyle name="Normal 5 7 6" xfId="48700"/>
    <cellStyle name="Normal 5 7 7" xfId="54855"/>
    <cellStyle name="Normal 5 8" xfId="757"/>
    <cellStyle name="Normal 5 8 2" xfId="48701"/>
    <cellStyle name="Normal 5 8 3" xfId="48702"/>
    <cellStyle name="Normal 5 8 4" xfId="48703"/>
    <cellStyle name="Normal 5 8 5" xfId="48704"/>
    <cellStyle name="Normal 5 8 6" xfId="48705"/>
    <cellStyle name="Normal 5 9" xfId="758"/>
    <cellStyle name="Normal 5 9 10" xfId="48706"/>
    <cellStyle name="Normal 5 9 2" xfId="48707"/>
    <cellStyle name="Normal 5 9 2 2" xfId="48708"/>
    <cellStyle name="Normal 5 9 2 2 2" xfId="48709"/>
    <cellStyle name="Normal 5 9 2 2 2 2" xfId="48710"/>
    <cellStyle name="Normal 5 9 2 2 2 3" xfId="48711"/>
    <cellStyle name="Normal 5 9 2 2 2 4" xfId="48712"/>
    <cellStyle name="Normal 5 9 2 2 2 5" xfId="48713"/>
    <cellStyle name="Normal 5 9 2 2 3" xfId="48714"/>
    <cellStyle name="Normal 5 9 2 2 3 2" xfId="48715"/>
    <cellStyle name="Normal 5 9 2 2 4" xfId="48716"/>
    <cellStyle name="Normal 5 9 2 2 5" xfId="48717"/>
    <cellStyle name="Normal 5 9 2 2 6" xfId="48718"/>
    <cellStyle name="Normal 5 9 2 3" xfId="48719"/>
    <cellStyle name="Normal 5 9 2 3 2" xfId="48720"/>
    <cellStyle name="Normal 5 9 2 3 3" xfId="48721"/>
    <cellStyle name="Normal 5 9 2 3 4" xfId="48722"/>
    <cellStyle name="Normal 5 9 2 3 5" xfId="48723"/>
    <cellStyle name="Normal 5 9 2 4" xfId="48724"/>
    <cellStyle name="Normal 5 9 2 4 2" xfId="48725"/>
    <cellStyle name="Normal 5 9 2 4 3" xfId="48726"/>
    <cellStyle name="Normal 5 9 2 4 4" xfId="48727"/>
    <cellStyle name="Normal 5 9 2 4 5" xfId="48728"/>
    <cellStyle name="Normal 5 9 2 5" xfId="48729"/>
    <cellStyle name="Normal 5 9 2 5 2" xfId="48730"/>
    <cellStyle name="Normal 5 9 2 6" xfId="48731"/>
    <cellStyle name="Normal 5 9 2 7" xfId="48732"/>
    <cellStyle name="Normal 5 9 2 8" xfId="48733"/>
    <cellStyle name="Normal 5 9 2 9" xfId="54856"/>
    <cellStyle name="Normal 5 9 3" xfId="48734"/>
    <cellStyle name="Normal 5 9 3 2" xfId="48735"/>
    <cellStyle name="Normal 5 9 3 2 2" xfId="48736"/>
    <cellStyle name="Normal 5 9 3 2 3" xfId="48737"/>
    <cellStyle name="Normal 5 9 3 2 4" xfId="48738"/>
    <cellStyle name="Normal 5 9 3 2 5" xfId="48739"/>
    <cellStyle name="Normal 5 9 3 3" xfId="48740"/>
    <cellStyle name="Normal 5 9 3 3 2" xfId="48741"/>
    <cellStyle name="Normal 5 9 3 4" xfId="48742"/>
    <cellStyle name="Normal 5 9 3 5" xfId="48743"/>
    <cellStyle name="Normal 5 9 3 6" xfId="48744"/>
    <cellStyle name="Normal 5 9 4" xfId="48745"/>
    <cellStyle name="Normal 5 9 4 2" xfId="48746"/>
    <cellStyle name="Normal 5 9 4 3" xfId="48747"/>
    <cellStyle name="Normal 5 9 4 4" xfId="48748"/>
    <cellStyle name="Normal 5 9 4 5" xfId="48749"/>
    <cellStyle name="Normal 5 9 5" xfId="48750"/>
    <cellStyle name="Normal 5 9 5 2" xfId="48751"/>
    <cellStyle name="Normal 5 9 5 3" xfId="48752"/>
    <cellStyle name="Normal 5 9 5 4" xfId="48753"/>
    <cellStyle name="Normal 5 9 5 5" xfId="48754"/>
    <cellStyle name="Normal 5 9 6" xfId="48755"/>
    <cellStyle name="Normal 5 9 6 2" xfId="48756"/>
    <cellStyle name="Normal 5 9 6 3" xfId="48757"/>
    <cellStyle name="Normal 5 9 6 4" xfId="48758"/>
    <cellStyle name="Normal 5 9 6 5" xfId="48759"/>
    <cellStyle name="Normal 5 9 7" xfId="48760"/>
    <cellStyle name="Normal 5 9 8" xfId="48761"/>
    <cellStyle name="Normal 5 9 9" xfId="48762"/>
    <cellStyle name="Normal 50" xfId="48763"/>
    <cellStyle name="Normal 50 10" xfId="48764"/>
    <cellStyle name="Normal 50 11" xfId="54857"/>
    <cellStyle name="Normal 50 2" xfId="48765"/>
    <cellStyle name="Normal 50 2 10" xfId="54858"/>
    <cellStyle name="Normal 50 2 2" xfId="48766"/>
    <cellStyle name="Normal 50 2 2 2" xfId="48767"/>
    <cellStyle name="Normal 50 2 2 2 2" xfId="48768"/>
    <cellStyle name="Normal 50 2 2 2 2 2" xfId="48769"/>
    <cellStyle name="Normal 50 2 2 2 2 3" xfId="48770"/>
    <cellStyle name="Normal 50 2 2 2 2 4" xfId="48771"/>
    <cellStyle name="Normal 50 2 2 2 2 5" xfId="48772"/>
    <cellStyle name="Normal 50 2 2 2 3" xfId="48773"/>
    <cellStyle name="Normal 50 2 2 2 3 2" xfId="48774"/>
    <cellStyle name="Normal 50 2 2 2 4" xfId="48775"/>
    <cellStyle name="Normal 50 2 2 2 5" xfId="48776"/>
    <cellStyle name="Normal 50 2 2 2 6" xfId="48777"/>
    <cellStyle name="Normal 50 2 2 3" xfId="48778"/>
    <cellStyle name="Normal 50 2 2 3 2" xfId="48779"/>
    <cellStyle name="Normal 50 2 2 3 3" xfId="48780"/>
    <cellStyle name="Normal 50 2 2 3 4" xfId="48781"/>
    <cellStyle name="Normal 50 2 2 3 5" xfId="48782"/>
    <cellStyle name="Normal 50 2 2 4" xfId="48783"/>
    <cellStyle name="Normal 50 2 2 4 2" xfId="48784"/>
    <cellStyle name="Normal 50 2 2 4 3" xfId="48785"/>
    <cellStyle name="Normal 50 2 2 4 4" xfId="48786"/>
    <cellStyle name="Normal 50 2 2 4 5" xfId="48787"/>
    <cellStyle name="Normal 50 2 2 5" xfId="48788"/>
    <cellStyle name="Normal 50 2 2 5 2" xfId="48789"/>
    <cellStyle name="Normal 50 2 2 6" xfId="48790"/>
    <cellStyle name="Normal 50 2 2 7" xfId="48791"/>
    <cellStyle name="Normal 50 2 2 8" xfId="48792"/>
    <cellStyle name="Normal 50 2 3" xfId="48793"/>
    <cellStyle name="Normal 50 2 3 2" xfId="48794"/>
    <cellStyle name="Normal 50 2 3 2 2" xfId="48795"/>
    <cellStyle name="Normal 50 2 3 2 3" xfId="48796"/>
    <cellStyle name="Normal 50 2 3 2 4" xfId="48797"/>
    <cellStyle name="Normal 50 2 3 2 5" xfId="48798"/>
    <cellStyle name="Normal 50 2 3 3" xfId="48799"/>
    <cellStyle name="Normal 50 2 3 3 2" xfId="48800"/>
    <cellStyle name="Normal 50 2 3 4" xfId="48801"/>
    <cellStyle name="Normal 50 2 3 5" xfId="48802"/>
    <cellStyle name="Normal 50 2 3 6" xfId="48803"/>
    <cellStyle name="Normal 50 2 4" xfId="48804"/>
    <cellStyle name="Normal 50 2 4 2" xfId="48805"/>
    <cellStyle name="Normal 50 2 4 3" xfId="48806"/>
    <cellStyle name="Normal 50 2 4 4" xfId="48807"/>
    <cellStyle name="Normal 50 2 4 5" xfId="48808"/>
    <cellStyle name="Normal 50 2 5" xfId="48809"/>
    <cellStyle name="Normal 50 2 5 2" xfId="48810"/>
    <cellStyle name="Normal 50 2 5 3" xfId="48811"/>
    <cellStyle name="Normal 50 2 5 4" xfId="48812"/>
    <cellStyle name="Normal 50 2 5 5" xfId="48813"/>
    <cellStyle name="Normal 50 2 6" xfId="48814"/>
    <cellStyle name="Normal 50 2 6 2" xfId="48815"/>
    <cellStyle name="Normal 50 2 7" xfId="48816"/>
    <cellStyle name="Normal 50 2 8" xfId="48817"/>
    <cellStyle name="Normal 50 2 9" xfId="48818"/>
    <cellStyle name="Normal 50 3" xfId="48819"/>
    <cellStyle name="Normal 50 3 2" xfId="48820"/>
    <cellStyle name="Normal 50 3 2 2" xfId="48821"/>
    <cellStyle name="Normal 50 3 2 2 2" xfId="48822"/>
    <cellStyle name="Normal 50 3 2 2 3" xfId="48823"/>
    <cellStyle name="Normal 50 3 2 2 4" xfId="48824"/>
    <cellStyle name="Normal 50 3 2 2 5" xfId="48825"/>
    <cellStyle name="Normal 50 3 2 3" xfId="48826"/>
    <cellStyle name="Normal 50 3 2 3 2" xfId="48827"/>
    <cellStyle name="Normal 50 3 2 4" xfId="48828"/>
    <cellStyle name="Normal 50 3 2 5" xfId="48829"/>
    <cellStyle name="Normal 50 3 2 6" xfId="48830"/>
    <cellStyle name="Normal 50 3 3" xfId="48831"/>
    <cellStyle name="Normal 50 3 3 2" xfId="48832"/>
    <cellStyle name="Normal 50 3 3 3" xfId="48833"/>
    <cellStyle name="Normal 50 3 3 4" xfId="48834"/>
    <cellStyle name="Normal 50 3 3 5" xfId="48835"/>
    <cellStyle name="Normal 50 3 4" xfId="48836"/>
    <cellStyle name="Normal 50 3 4 2" xfId="48837"/>
    <cellStyle name="Normal 50 3 4 3" xfId="48838"/>
    <cellStyle name="Normal 50 3 4 4" xfId="48839"/>
    <cellStyle name="Normal 50 3 4 5" xfId="48840"/>
    <cellStyle name="Normal 50 3 5" xfId="48841"/>
    <cellStyle name="Normal 50 3 5 2" xfId="48842"/>
    <cellStyle name="Normal 50 3 6" xfId="48843"/>
    <cellStyle name="Normal 50 3 7" xfId="48844"/>
    <cellStyle name="Normal 50 3 8" xfId="48845"/>
    <cellStyle name="Normal 50 3 9" xfId="54859"/>
    <cellStyle name="Normal 50 4" xfId="48846"/>
    <cellStyle name="Normal 50 4 2" xfId="48847"/>
    <cellStyle name="Normal 50 4 2 2" xfId="48848"/>
    <cellStyle name="Normal 50 4 2 2 2" xfId="48849"/>
    <cellStyle name="Normal 50 4 2 2 3" xfId="48850"/>
    <cellStyle name="Normal 50 4 2 2 4" xfId="48851"/>
    <cellStyle name="Normal 50 4 2 2 5" xfId="48852"/>
    <cellStyle name="Normal 50 4 2 3" xfId="48853"/>
    <cellStyle name="Normal 50 4 2 3 2" xfId="48854"/>
    <cellStyle name="Normal 50 4 2 4" xfId="48855"/>
    <cellStyle name="Normal 50 4 2 5" xfId="48856"/>
    <cellStyle name="Normal 50 4 2 6" xfId="48857"/>
    <cellStyle name="Normal 50 4 3" xfId="48858"/>
    <cellStyle name="Normal 50 4 3 2" xfId="48859"/>
    <cellStyle name="Normal 50 4 3 3" xfId="48860"/>
    <cellStyle name="Normal 50 4 3 4" xfId="48861"/>
    <cellStyle name="Normal 50 4 3 5" xfId="48862"/>
    <cellStyle name="Normal 50 4 4" xfId="48863"/>
    <cellStyle name="Normal 50 4 4 2" xfId="48864"/>
    <cellStyle name="Normal 50 4 4 3" xfId="48865"/>
    <cellStyle name="Normal 50 4 4 4" xfId="48866"/>
    <cellStyle name="Normal 50 4 4 5" xfId="48867"/>
    <cellStyle name="Normal 50 4 5" xfId="48868"/>
    <cellStyle name="Normal 50 4 5 2" xfId="48869"/>
    <cellStyle name="Normal 50 4 6" xfId="48870"/>
    <cellStyle name="Normal 50 4 7" xfId="48871"/>
    <cellStyle name="Normal 50 4 8" xfId="48872"/>
    <cellStyle name="Normal 50 4 9" xfId="54860"/>
    <cellStyle name="Normal 50 5" xfId="48873"/>
    <cellStyle name="Normal 50 5 2" xfId="48874"/>
    <cellStyle name="Normal 50 5 2 2" xfId="48875"/>
    <cellStyle name="Normal 50 5 2 3" xfId="48876"/>
    <cellStyle name="Normal 50 5 2 4" xfId="48877"/>
    <cellStyle name="Normal 50 5 2 5" xfId="48878"/>
    <cellStyle name="Normal 50 5 3" xfId="48879"/>
    <cellStyle name="Normal 50 5 3 2" xfId="48880"/>
    <cellStyle name="Normal 50 5 4" xfId="48881"/>
    <cellStyle name="Normal 50 5 5" xfId="48882"/>
    <cellStyle name="Normal 50 5 6" xfId="48883"/>
    <cellStyle name="Normal 50 5 7" xfId="54861"/>
    <cellStyle name="Normal 50 6" xfId="48884"/>
    <cellStyle name="Normal 50 6 2" xfId="48885"/>
    <cellStyle name="Normal 50 6 3" xfId="48886"/>
    <cellStyle name="Normal 50 6 4" xfId="48887"/>
    <cellStyle name="Normal 50 6 5" xfId="48888"/>
    <cellStyle name="Normal 50 6 6" xfId="54862"/>
    <cellStyle name="Normal 50 7" xfId="48889"/>
    <cellStyle name="Normal 50 7 2" xfId="48890"/>
    <cellStyle name="Normal 50 7 3" xfId="48891"/>
    <cellStyle name="Normal 50 7 4" xfId="48892"/>
    <cellStyle name="Normal 50 7 5" xfId="48893"/>
    <cellStyle name="Normal 50 7 6" xfId="54863"/>
    <cellStyle name="Normal 50 8" xfId="48894"/>
    <cellStyle name="Normal 50 8 2" xfId="48895"/>
    <cellStyle name="Normal 50 9" xfId="48896"/>
    <cellStyle name="Normal 51" xfId="48897"/>
    <cellStyle name="Normal 51 10" xfId="54864"/>
    <cellStyle name="Normal 51 2" xfId="48898"/>
    <cellStyle name="Normal 51 2 2" xfId="48899"/>
    <cellStyle name="Normal 51 2 3" xfId="48900"/>
    <cellStyle name="Normal 51 2 4" xfId="48901"/>
    <cellStyle name="Normal 51 2 5" xfId="48902"/>
    <cellStyle name="Normal 51 2 6" xfId="48903"/>
    <cellStyle name="Normal 51 2 7" xfId="48904"/>
    <cellStyle name="Normal 51 2 8" xfId="54865"/>
    <cellStyle name="Normal 51 3" xfId="48905"/>
    <cellStyle name="Normal 51 3 2" xfId="48906"/>
    <cellStyle name="Normal 51 3 3" xfId="54866"/>
    <cellStyle name="Normal 51 4" xfId="48907"/>
    <cellStyle name="Normal 51 4 10" xfId="54867"/>
    <cellStyle name="Normal 51 4 2" xfId="48908"/>
    <cellStyle name="Normal 51 4 2 2" xfId="48909"/>
    <cellStyle name="Normal 51 4 2 2 2" xfId="48910"/>
    <cellStyle name="Normal 51 4 2 2 2 2" xfId="48911"/>
    <cellStyle name="Normal 51 4 2 2 2 3" xfId="48912"/>
    <cellStyle name="Normal 51 4 2 2 2 4" xfId="48913"/>
    <cellStyle name="Normal 51 4 2 2 2 5" xfId="48914"/>
    <cellStyle name="Normal 51 4 2 2 3" xfId="48915"/>
    <cellStyle name="Normal 51 4 2 2 3 2" xfId="48916"/>
    <cellStyle name="Normal 51 4 2 2 4" xfId="48917"/>
    <cellStyle name="Normal 51 4 2 2 5" xfId="48918"/>
    <cellStyle name="Normal 51 4 2 2 6" xfId="48919"/>
    <cellStyle name="Normal 51 4 2 3" xfId="48920"/>
    <cellStyle name="Normal 51 4 2 3 2" xfId="48921"/>
    <cellStyle name="Normal 51 4 2 3 3" xfId="48922"/>
    <cellStyle name="Normal 51 4 2 3 4" xfId="48923"/>
    <cellStyle name="Normal 51 4 2 3 5" xfId="48924"/>
    <cellStyle name="Normal 51 4 2 4" xfId="48925"/>
    <cellStyle name="Normal 51 4 2 4 2" xfId="48926"/>
    <cellStyle name="Normal 51 4 2 4 3" xfId="48927"/>
    <cellStyle name="Normal 51 4 2 4 4" xfId="48928"/>
    <cellStyle name="Normal 51 4 2 4 5" xfId="48929"/>
    <cellStyle name="Normal 51 4 2 5" xfId="48930"/>
    <cellStyle name="Normal 51 4 2 5 2" xfId="48931"/>
    <cellStyle name="Normal 51 4 2 6" xfId="48932"/>
    <cellStyle name="Normal 51 4 2 7" xfId="48933"/>
    <cellStyle name="Normal 51 4 2 8" xfId="48934"/>
    <cellStyle name="Normal 51 4 3" xfId="48935"/>
    <cellStyle name="Normal 51 4 3 2" xfId="48936"/>
    <cellStyle name="Normal 51 4 3 2 2" xfId="48937"/>
    <cellStyle name="Normal 51 4 3 2 3" xfId="48938"/>
    <cellStyle name="Normal 51 4 3 2 4" xfId="48939"/>
    <cellStyle name="Normal 51 4 3 2 5" xfId="48940"/>
    <cellStyle name="Normal 51 4 3 3" xfId="48941"/>
    <cellStyle name="Normal 51 4 3 3 2" xfId="48942"/>
    <cellStyle name="Normal 51 4 3 4" xfId="48943"/>
    <cellStyle name="Normal 51 4 3 5" xfId="48944"/>
    <cellStyle name="Normal 51 4 3 6" xfId="48945"/>
    <cellStyle name="Normal 51 4 4" xfId="48946"/>
    <cellStyle name="Normal 51 4 4 2" xfId="48947"/>
    <cellStyle name="Normal 51 4 4 3" xfId="48948"/>
    <cellStyle name="Normal 51 4 4 4" xfId="48949"/>
    <cellStyle name="Normal 51 4 4 5" xfId="48950"/>
    <cellStyle name="Normal 51 4 5" xfId="48951"/>
    <cellStyle name="Normal 51 4 5 2" xfId="48952"/>
    <cellStyle name="Normal 51 4 5 3" xfId="48953"/>
    <cellStyle name="Normal 51 4 5 4" xfId="48954"/>
    <cellStyle name="Normal 51 4 5 5" xfId="48955"/>
    <cellStyle name="Normal 51 4 6" xfId="48956"/>
    <cellStyle name="Normal 51 4 6 2" xfId="48957"/>
    <cellStyle name="Normal 51 4 7" xfId="48958"/>
    <cellStyle name="Normal 51 4 8" xfId="48959"/>
    <cellStyle name="Normal 51 4 9" xfId="48960"/>
    <cellStyle name="Normal 51 5" xfId="48961"/>
    <cellStyle name="Normal 51 5 2" xfId="48962"/>
    <cellStyle name="Normal 51 5 3" xfId="54868"/>
    <cellStyle name="Normal 51 6" xfId="48963"/>
    <cellStyle name="Normal 51 6 2" xfId="48964"/>
    <cellStyle name="Normal 51 6 2 2" xfId="48965"/>
    <cellStyle name="Normal 51 6 2 2 2" xfId="48966"/>
    <cellStyle name="Normal 51 6 2 2 3" xfId="48967"/>
    <cellStyle name="Normal 51 6 2 2 4" xfId="48968"/>
    <cellStyle name="Normal 51 6 2 2 5" xfId="48969"/>
    <cellStyle name="Normal 51 6 2 3" xfId="48970"/>
    <cellStyle name="Normal 51 6 2 3 2" xfId="48971"/>
    <cellStyle name="Normal 51 6 2 4" xfId="48972"/>
    <cellStyle name="Normal 51 6 2 5" xfId="48973"/>
    <cellStyle name="Normal 51 6 2 6" xfId="48974"/>
    <cellStyle name="Normal 51 6 3" xfId="48975"/>
    <cellStyle name="Normal 51 6 3 2" xfId="48976"/>
    <cellStyle name="Normal 51 6 3 3" xfId="48977"/>
    <cellStyle name="Normal 51 6 3 4" xfId="48978"/>
    <cellStyle name="Normal 51 6 3 5" xfId="48979"/>
    <cellStyle name="Normal 51 6 4" xfId="48980"/>
    <cellStyle name="Normal 51 6 4 2" xfId="48981"/>
    <cellStyle name="Normal 51 6 4 3" xfId="48982"/>
    <cellStyle name="Normal 51 6 4 4" xfId="48983"/>
    <cellStyle name="Normal 51 6 4 5" xfId="48984"/>
    <cellStyle name="Normal 51 6 5" xfId="48985"/>
    <cellStyle name="Normal 51 6 5 2" xfId="48986"/>
    <cellStyle name="Normal 51 6 6" xfId="48987"/>
    <cellStyle name="Normal 51 6 7" xfId="48988"/>
    <cellStyle name="Normal 51 6 8" xfId="48989"/>
    <cellStyle name="Normal 51 6 9" xfId="54869"/>
    <cellStyle name="Normal 51 7" xfId="48990"/>
    <cellStyle name="Normal 51 7 2" xfId="48991"/>
    <cellStyle name="Normal 51 7 2 2" xfId="48992"/>
    <cellStyle name="Normal 51 7 2 2 2" xfId="48993"/>
    <cellStyle name="Normal 51 7 2 2 3" xfId="48994"/>
    <cellStyle name="Normal 51 7 2 2 4" xfId="48995"/>
    <cellStyle name="Normal 51 7 2 2 5" xfId="48996"/>
    <cellStyle name="Normal 51 7 2 3" xfId="48997"/>
    <cellStyle name="Normal 51 7 2 3 2" xfId="48998"/>
    <cellStyle name="Normal 51 7 2 4" xfId="48999"/>
    <cellStyle name="Normal 51 7 2 5" xfId="49000"/>
    <cellStyle name="Normal 51 7 2 6" xfId="49001"/>
    <cellStyle name="Normal 51 7 3" xfId="49002"/>
    <cellStyle name="Normal 51 7 3 2" xfId="49003"/>
    <cellStyle name="Normal 51 7 3 3" xfId="49004"/>
    <cellStyle name="Normal 51 7 3 4" xfId="49005"/>
    <cellStyle name="Normal 51 7 3 5" xfId="49006"/>
    <cellStyle name="Normal 51 7 4" xfId="49007"/>
    <cellStyle name="Normal 51 7 4 2" xfId="49008"/>
    <cellStyle name="Normal 51 7 4 3" xfId="49009"/>
    <cellStyle name="Normal 51 7 4 4" xfId="49010"/>
    <cellStyle name="Normal 51 7 4 5" xfId="49011"/>
    <cellStyle name="Normal 51 7 5" xfId="49012"/>
    <cellStyle name="Normal 51 7 5 2" xfId="49013"/>
    <cellStyle name="Normal 51 7 6" xfId="49014"/>
    <cellStyle name="Normal 51 7 7" xfId="49015"/>
    <cellStyle name="Normal 51 7 8" xfId="49016"/>
    <cellStyle name="Normal 51 7 9" xfId="54870"/>
    <cellStyle name="Normal 51 8" xfId="49017"/>
    <cellStyle name="Normal 51 9" xfId="49018"/>
    <cellStyle name="Normal 52" xfId="49019"/>
    <cellStyle name="Normal 52 10" xfId="49020"/>
    <cellStyle name="Normal 52 11" xfId="54871"/>
    <cellStyle name="Normal 52 2" xfId="49021"/>
    <cellStyle name="Normal 52 2 10" xfId="54872"/>
    <cellStyle name="Normal 52 2 2" xfId="49022"/>
    <cellStyle name="Normal 52 2 2 2" xfId="49023"/>
    <cellStyle name="Normal 52 2 2 2 2" xfId="49024"/>
    <cellStyle name="Normal 52 2 2 2 2 2" xfId="49025"/>
    <cellStyle name="Normal 52 2 2 2 2 3" xfId="49026"/>
    <cellStyle name="Normal 52 2 2 2 2 4" xfId="49027"/>
    <cellStyle name="Normal 52 2 2 2 2 5" xfId="49028"/>
    <cellStyle name="Normal 52 2 2 2 3" xfId="49029"/>
    <cellStyle name="Normal 52 2 2 2 3 2" xfId="49030"/>
    <cellStyle name="Normal 52 2 2 2 4" xfId="49031"/>
    <cellStyle name="Normal 52 2 2 2 5" xfId="49032"/>
    <cellStyle name="Normal 52 2 2 2 6" xfId="49033"/>
    <cellStyle name="Normal 52 2 2 3" xfId="49034"/>
    <cellStyle name="Normal 52 2 2 3 2" xfId="49035"/>
    <cellStyle name="Normal 52 2 2 3 3" xfId="49036"/>
    <cellStyle name="Normal 52 2 2 3 4" xfId="49037"/>
    <cellStyle name="Normal 52 2 2 3 5" xfId="49038"/>
    <cellStyle name="Normal 52 2 2 4" xfId="49039"/>
    <cellStyle name="Normal 52 2 2 4 2" xfId="49040"/>
    <cellStyle name="Normal 52 2 2 4 3" xfId="49041"/>
    <cellStyle name="Normal 52 2 2 4 4" xfId="49042"/>
    <cellStyle name="Normal 52 2 2 4 5" xfId="49043"/>
    <cellStyle name="Normal 52 2 2 5" xfId="49044"/>
    <cellStyle name="Normal 52 2 2 5 2" xfId="49045"/>
    <cellStyle name="Normal 52 2 2 6" xfId="49046"/>
    <cellStyle name="Normal 52 2 2 7" xfId="49047"/>
    <cellStyle name="Normal 52 2 2 8" xfId="49048"/>
    <cellStyle name="Normal 52 2 3" xfId="49049"/>
    <cellStyle name="Normal 52 2 3 2" xfId="49050"/>
    <cellStyle name="Normal 52 2 3 2 2" xfId="49051"/>
    <cellStyle name="Normal 52 2 3 2 3" xfId="49052"/>
    <cellStyle name="Normal 52 2 3 2 4" xfId="49053"/>
    <cellStyle name="Normal 52 2 3 2 5" xfId="49054"/>
    <cellStyle name="Normal 52 2 3 3" xfId="49055"/>
    <cellStyle name="Normal 52 2 3 3 2" xfId="49056"/>
    <cellStyle name="Normal 52 2 3 4" xfId="49057"/>
    <cellStyle name="Normal 52 2 3 5" xfId="49058"/>
    <cellStyle name="Normal 52 2 3 6" xfId="49059"/>
    <cellStyle name="Normal 52 2 4" xfId="49060"/>
    <cellStyle name="Normal 52 2 4 2" xfId="49061"/>
    <cellStyle name="Normal 52 2 4 3" xfId="49062"/>
    <cellStyle name="Normal 52 2 4 4" xfId="49063"/>
    <cellStyle name="Normal 52 2 4 5" xfId="49064"/>
    <cellStyle name="Normal 52 2 5" xfId="49065"/>
    <cellStyle name="Normal 52 2 5 2" xfId="49066"/>
    <cellStyle name="Normal 52 2 5 3" xfId="49067"/>
    <cellStyle name="Normal 52 2 5 4" xfId="49068"/>
    <cellStyle name="Normal 52 2 5 5" xfId="49069"/>
    <cellStyle name="Normal 52 2 6" xfId="49070"/>
    <cellStyle name="Normal 52 2 6 2" xfId="49071"/>
    <cellStyle name="Normal 52 2 7" xfId="49072"/>
    <cellStyle name="Normal 52 2 8" xfId="49073"/>
    <cellStyle name="Normal 52 2 9" xfId="49074"/>
    <cellStyle name="Normal 52 3" xfId="49075"/>
    <cellStyle name="Normal 52 3 2" xfId="49076"/>
    <cellStyle name="Normal 52 3 2 2" xfId="49077"/>
    <cellStyle name="Normal 52 3 2 2 2" xfId="49078"/>
    <cellStyle name="Normal 52 3 2 2 3" xfId="49079"/>
    <cellStyle name="Normal 52 3 2 2 4" xfId="49080"/>
    <cellStyle name="Normal 52 3 2 2 5" xfId="49081"/>
    <cellStyle name="Normal 52 3 2 3" xfId="49082"/>
    <cellStyle name="Normal 52 3 2 3 2" xfId="49083"/>
    <cellStyle name="Normal 52 3 2 4" xfId="49084"/>
    <cellStyle name="Normal 52 3 2 5" xfId="49085"/>
    <cellStyle name="Normal 52 3 2 6" xfId="49086"/>
    <cellStyle name="Normal 52 3 3" xfId="49087"/>
    <cellStyle name="Normal 52 3 3 2" xfId="49088"/>
    <cellStyle name="Normal 52 3 3 3" xfId="49089"/>
    <cellStyle name="Normal 52 3 3 4" xfId="49090"/>
    <cellStyle name="Normal 52 3 3 5" xfId="49091"/>
    <cellStyle name="Normal 52 3 4" xfId="49092"/>
    <cellStyle name="Normal 52 3 4 2" xfId="49093"/>
    <cellStyle name="Normal 52 3 4 3" xfId="49094"/>
    <cellStyle name="Normal 52 3 4 4" xfId="49095"/>
    <cellStyle name="Normal 52 3 4 5" xfId="49096"/>
    <cellStyle name="Normal 52 3 5" xfId="49097"/>
    <cellStyle name="Normal 52 3 5 2" xfId="49098"/>
    <cellStyle name="Normal 52 3 6" xfId="49099"/>
    <cellStyle name="Normal 52 3 7" xfId="49100"/>
    <cellStyle name="Normal 52 3 8" xfId="49101"/>
    <cellStyle name="Normal 52 3 9" xfId="54873"/>
    <cellStyle name="Normal 52 4" xfId="49102"/>
    <cellStyle name="Normal 52 4 2" xfId="49103"/>
    <cellStyle name="Normal 52 4 2 2" xfId="49104"/>
    <cellStyle name="Normal 52 4 2 2 2" xfId="49105"/>
    <cellStyle name="Normal 52 4 2 2 3" xfId="49106"/>
    <cellStyle name="Normal 52 4 2 2 4" xfId="49107"/>
    <cellStyle name="Normal 52 4 2 2 5" xfId="49108"/>
    <cellStyle name="Normal 52 4 2 3" xfId="49109"/>
    <cellStyle name="Normal 52 4 2 3 2" xfId="49110"/>
    <cellStyle name="Normal 52 4 2 4" xfId="49111"/>
    <cellStyle name="Normal 52 4 2 5" xfId="49112"/>
    <cellStyle name="Normal 52 4 2 6" xfId="49113"/>
    <cellStyle name="Normal 52 4 3" xfId="49114"/>
    <cellStyle name="Normal 52 4 3 2" xfId="49115"/>
    <cellStyle name="Normal 52 4 3 3" xfId="49116"/>
    <cellStyle name="Normal 52 4 3 4" xfId="49117"/>
    <cellStyle name="Normal 52 4 3 5" xfId="49118"/>
    <cellStyle name="Normal 52 4 4" xfId="49119"/>
    <cellStyle name="Normal 52 4 4 2" xfId="49120"/>
    <cellStyle name="Normal 52 4 4 3" xfId="49121"/>
    <cellStyle name="Normal 52 4 4 4" xfId="49122"/>
    <cellStyle name="Normal 52 4 4 5" xfId="49123"/>
    <cellStyle name="Normal 52 4 5" xfId="49124"/>
    <cellStyle name="Normal 52 4 5 2" xfId="49125"/>
    <cellStyle name="Normal 52 4 6" xfId="49126"/>
    <cellStyle name="Normal 52 4 7" xfId="49127"/>
    <cellStyle name="Normal 52 4 8" xfId="49128"/>
    <cellStyle name="Normal 52 4 9" xfId="54874"/>
    <cellStyle name="Normal 52 5" xfId="49129"/>
    <cellStyle name="Normal 52 5 2" xfId="49130"/>
    <cellStyle name="Normal 52 5 2 2" xfId="49131"/>
    <cellStyle name="Normal 52 5 2 3" xfId="49132"/>
    <cellStyle name="Normal 52 5 2 4" xfId="49133"/>
    <cellStyle name="Normal 52 5 2 5" xfId="49134"/>
    <cellStyle name="Normal 52 5 3" xfId="49135"/>
    <cellStyle name="Normal 52 5 3 2" xfId="49136"/>
    <cellStyle name="Normal 52 5 4" xfId="49137"/>
    <cellStyle name="Normal 52 5 5" xfId="49138"/>
    <cellStyle name="Normal 52 5 6" xfId="49139"/>
    <cellStyle name="Normal 52 5 7" xfId="54875"/>
    <cellStyle name="Normal 52 6" xfId="49140"/>
    <cellStyle name="Normal 52 6 2" xfId="49141"/>
    <cellStyle name="Normal 52 6 3" xfId="49142"/>
    <cellStyle name="Normal 52 6 4" xfId="49143"/>
    <cellStyle name="Normal 52 6 5" xfId="49144"/>
    <cellStyle name="Normal 52 6 6" xfId="54876"/>
    <cellStyle name="Normal 52 7" xfId="49145"/>
    <cellStyle name="Normal 52 7 2" xfId="49146"/>
    <cellStyle name="Normal 52 7 3" xfId="49147"/>
    <cellStyle name="Normal 52 7 4" xfId="49148"/>
    <cellStyle name="Normal 52 7 5" xfId="49149"/>
    <cellStyle name="Normal 52 7 6" xfId="54877"/>
    <cellStyle name="Normal 52 8" xfId="49150"/>
    <cellStyle name="Normal 52 8 2" xfId="49151"/>
    <cellStyle name="Normal 52 9" xfId="49152"/>
    <cellStyle name="Normal 53" xfId="49153"/>
    <cellStyle name="Normal 53 10" xfId="49154"/>
    <cellStyle name="Normal 53 11" xfId="54878"/>
    <cellStyle name="Normal 53 2" xfId="49155"/>
    <cellStyle name="Normal 53 2 10" xfId="54879"/>
    <cellStyle name="Normal 53 2 2" xfId="49156"/>
    <cellStyle name="Normal 53 2 2 2" xfId="49157"/>
    <cellStyle name="Normal 53 2 2 2 2" xfId="49158"/>
    <cellStyle name="Normal 53 2 2 2 2 2" xfId="49159"/>
    <cellStyle name="Normal 53 2 2 2 2 3" xfId="49160"/>
    <cellStyle name="Normal 53 2 2 2 2 4" xfId="49161"/>
    <cellStyle name="Normal 53 2 2 2 2 5" xfId="49162"/>
    <cellStyle name="Normal 53 2 2 2 3" xfId="49163"/>
    <cellStyle name="Normal 53 2 2 2 3 2" xfId="49164"/>
    <cellStyle name="Normal 53 2 2 2 4" xfId="49165"/>
    <cellStyle name="Normal 53 2 2 2 5" xfId="49166"/>
    <cellStyle name="Normal 53 2 2 2 6" xfId="49167"/>
    <cellStyle name="Normal 53 2 2 3" xfId="49168"/>
    <cellStyle name="Normal 53 2 2 3 2" xfId="49169"/>
    <cellStyle name="Normal 53 2 2 3 3" xfId="49170"/>
    <cellStyle name="Normal 53 2 2 3 4" xfId="49171"/>
    <cellStyle name="Normal 53 2 2 3 5" xfId="49172"/>
    <cellStyle name="Normal 53 2 2 4" xfId="49173"/>
    <cellStyle name="Normal 53 2 2 4 2" xfId="49174"/>
    <cellStyle name="Normal 53 2 2 4 3" xfId="49175"/>
    <cellStyle name="Normal 53 2 2 4 4" xfId="49176"/>
    <cellStyle name="Normal 53 2 2 4 5" xfId="49177"/>
    <cellStyle name="Normal 53 2 2 5" xfId="49178"/>
    <cellStyle name="Normal 53 2 2 5 2" xfId="49179"/>
    <cellStyle name="Normal 53 2 2 6" xfId="49180"/>
    <cellStyle name="Normal 53 2 2 7" xfId="49181"/>
    <cellStyle name="Normal 53 2 2 8" xfId="49182"/>
    <cellStyle name="Normal 53 2 3" xfId="49183"/>
    <cellStyle name="Normal 53 2 3 2" xfId="49184"/>
    <cellStyle name="Normal 53 2 3 2 2" xfId="49185"/>
    <cellStyle name="Normal 53 2 3 2 3" xfId="49186"/>
    <cellStyle name="Normal 53 2 3 2 4" xfId="49187"/>
    <cellStyle name="Normal 53 2 3 2 5" xfId="49188"/>
    <cellStyle name="Normal 53 2 3 3" xfId="49189"/>
    <cellStyle name="Normal 53 2 3 3 2" xfId="49190"/>
    <cellStyle name="Normal 53 2 3 4" xfId="49191"/>
    <cellStyle name="Normal 53 2 3 5" xfId="49192"/>
    <cellStyle name="Normal 53 2 3 6" xfId="49193"/>
    <cellStyle name="Normal 53 2 4" xfId="49194"/>
    <cellStyle name="Normal 53 2 4 2" xfId="49195"/>
    <cellStyle name="Normal 53 2 4 3" xfId="49196"/>
    <cellStyle name="Normal 53 2 4 4" xfId="49197"/>
    <cellStyle name="Normal 53 2 4 5" xfId="49198"/>
    <cellStyle name="Normal 53 2 5" xfId="49199"/>
    <cellStyle name="Normal 53 2 5 2" xfId="49200"/>
    <cellStyle name="Normal 53 2 5 3" xfId="49201"/>
    <cellStyle name="Normal 53 2 5 4" xfId="49202"/>
    <cellStyle name="Normal 53 2 5 5" xfId="49203"/>
    <cellStyle name="Normal 53 2 6" xfId="49204"/>
    <cellStyle name="Normal 53 2 6 2" xfId="49205"/>
    <cellStyle name="Normal 53 2 7" xfId="49206"/>
    <cellStyle name="Normal 53 2 8" xfId="49207"/>
    <cellStyle name="Normal 53 2 9" xfId="49208"/>
    <cellStyle name="Normal 53 3" xfId="49209"/>
    <cellStyle name="Normal 53 3 2" xfId="49210"/>
    <cellStyle name="Normal 53 3 2 2" xfId="49211"/>
    <cellStyle name="Normal 53 3 2 2 2" xfId="49212"/>
    <cellStyle name="Normal 53 3 2 2 3" xfId="49213"/>
    <cellStyle name="Normal 53 3 2 2 4" xfId="49214"/>
    <cellStyle name="Normal 53 3 2 2 5" xfId="49215"/>
    <cellStyle name="Normal 53 3 2 3" xfId="49216"/>
    <cellStyle name="Normal 53 3 2 3 2" xfId="49217"/>
    <cellStyle name="Normal 53 3 2 4" xfId="49218"/>
    <cellStyle name="Normal 53 3 2 5" xfId="49219"/>
    <cellStyle name="Normal 53 3 2 6" xfId="49220"/>
    <cellStyle name="Normal 53 3 3" xfId="49221"/>
    <cellStyle name="Normal 53 3 3 2" xfId="49222"/>
    <cellStyle name="Normal 53 3 3 3" xfId="49223"/>
    <cellStyle name="Normal 53 3 3 4" xfId="49224"/>
    <cellStyle name="Normal 53 3 3 5" xfId="49225"/>
    <cellStyle name="Normal 53 3 4" xfId="49226"/>
    <cellStyle name="Normal 53 3 4 2" xfId="49227"/>
    <cellStyle name="Normal 53 3 4 3" xfId="49228"/>
    <cellStyle name="Normal 53 3 4 4" xfId="49229"/>
    <cellStyle name="Normal 53 3 4 5" xfId="49230"/>
    <cellStyle name="Normal 53 3 5" xfId="49231"/>
    <cellStyle name="Normal 53 3 5 2" xfId="49232"/>
    <cellStyle name="Normal 53 3 6" xfId="49233"/>
    <cellStyle name="Normal 53 3 7" xfId="49234"/>
    <cellStyle name="Normal 53 3 8" xfId="49235"/>
    <cellStyle name="Normal 53 3 9" xfId="54880"/>
    <cellStyle name="Normal 53 4" xfId="49236"/>
    <cellStyle name="Normal 53 4 2" xfId="49237"/>
    <cellStyle name="Normal 53 4 2 2" xfId="49238"/>
    <cellStyle name="Normal 53 4 2 2 2" xfId="49239"/>
    <cellStyle name="Normal 53 4 2 2 3" xfId="49240"/>
    <cellStyle name="Normal 53 4 2 2 4" xfId="49241"/>
    <cellStyle name="Normal 53 4 2 2 5" xfId="49242"/>
    <cellStyle name="Normal 53 4 2 3" xfId="49243"/>
    <cellStyle name="Normal 53 4 2 3 2" xfId="49244"/>
    <cellStyle name="Normal 53 4 2 4" xfId="49245"/>
    <cellStyle name="Normal 53 4 2 5" xfId="49246"/>
    <cellStyle name="Normal 53 4 2 6" xfId="49247"/>
    <cellStyle name="Normal 53 4 3" xfId="49248"/>
    <cellStyle name="Normal 53 4 3 2" xfId="49249"/>
    <cellStyle name="Normal 53 4 3 3" xfId="49250"/>
    <cellStyle name="Normal 53 4 3 4" xfId="49251"/>
    <cellStyle name="Normal 53 4 3 5" xfId="49252"/>
    <cellStyle name="Normal 53 4 4" xfId="49253"/>
    <cellStyle name="Normal 53 4 4 2" xfId="49254"/>
    <cellStyle name="Normal 53 4 4 3" xfId="49255"/>
    <cellStyle name="Normal 53 4 4 4" xfId="49256"/>
    <cellStyle name="Normal 53 4 4 5" xfId="49257"/>
    <cellStyle name="Normal 53 4 5" xfId="49258"/>
    <cellStyle name="Normal 53 4 5 2" xfId="49259"/>
    <cellStyle name="Normal 53 4 6" xfId="49260"/>
    <cellStyle name="Normal 53 4 7" xfId="49261"/>
    <cellStyle name="Normal 53 4 8" xfId="49262"/>
    <cellStyle name="Normal 53 4 9" xfId="54881"/>
    <cellStyle name="Normal 53 5" xfId="49263"/>
    <cellStyle name="Normal 53 5 2" xfId="49264"/>
    <cellStyle name="Normal 53 5 2 2" xfId="49265"/>
    <cellStyle name="Normal 53 5 2 3" xfId="49266"/>
    <cellStyle name="Normal 53 5 2 4" xfId="49267"/>
    <cellStyle name="Normal 53 5 2 5" xfId="49268"/>
    <cellStyle name="Normal 53 5 3" xfId="49269"/>
    <cellStyle name="Normal 53 5 3 2" xfId="49270"/>
    <cellStyle name="Normal 53 5 4" xfId="49271"/>
    <cellStyle name="Normal 53 5 5" xfId="49272"/>
    <cellStyle name="Normal 53 5 6" xfId="49273"/>
    <cellStyle name="Normal 53 5 7" xfId="54882"/>
    <cellStyle name="Normal 53 6" xfId="49274"/>
    <cellStyle name="Normal 53 6 2" xfId="49275"/>
    <cellStyle name="Normal 53 6 3" xfId="49276"/>
    <cellStyle name="Normal 53 6 4" xfId="49277"/>
    <cellStyle name="Normal 53 6 5" xfId="49278"/>
    <cellStyle name="Normal 53 6 6" xfId="54883"/>
    <cellStyle name="Normal 53 7" xfId="49279"/>
    <cellStyle name="Normal 53 7 2" xfId="49280"/>
    <cellStyle name="Normal 53 7 3" xfId="49281"/>
    <cellStyle name="Normal 53 7 4" xfId="49282"/>
    <cellStyle name="Normal 53 7 5" xfId="49283"/>
    <cellStyle name="Normal 53 7 6" xfId="54884"/>
    <cellStyle name="Normal 53 8" xfId="49284"/>
    <cellStyle name="Normal 53 8 2" xfId="49285"/>
    <cellStyle name="Normal 53 9" xfId="49286"/>
    <cellStyle name="Normal 54" xfId="49287"/>
    <cellStyle name="Normal 54 10" xfId="49288"/>
    <cellStyle name="Normal 54 11" xfId="54885"/>
    <cellStyle name="Normal 54 2" xfId="49289"/>
    <cellStyle name="Normal 54 2 2" xfId="49290"/>
    <cellStyle name="Normal 54 2 2 2" xfId="49291"/>
    <cellStyle name="Normal 54 2 2 2 2" xfId="49292"/>
    <cellStyle name="Normal 54 2 2 2 2 2" xfId="49293"/>
    <cellStyle name="Normal 54 2 2 2 2 3" xfId="49294"/>
    <cellStyle name="Normal 54 2 2 2 2 4" xfId="49295"/>
    <cellStyle name="Normal 54 2 2 2 2 5" xfId="49296"/>
    <cellStyle name="Normal 54 2 2 2 3" xfId="49297"/>
    <cellStyle name="Normal 54 2 2 2 3 2" xfId="49298"/>
    <cellStyle name="Normal 54 2 2 2 4" xfId="49299"/>
    <cellStyle name="Normal 54 2 2 2 5" xfId="49300"/>
    <cellStyle name="Normal 54 2 2 2 6" xfId="49301"/>
    <cellStyle name="Normal 54 2 2 3" xfId="49302"/>
    <cellStyle name="Normal 54 2 2 3 2" xfId="49303"/>
    <cellStyle name="Normal 54 2 2 3 3" xfId="49304"/>
    <cellStyle name="Normal 54 2 2 3 4" xfId="49305"/>
    <cellStyle name="Normal 54 2 2 3 5" xfId="49306"/>
    <cellStyle name="Normal 54 2 2 4" xfId="49307"/>
    <cellStyle name="Normal 54 2 2 4 2" xfId="49308"/>
    <cellStyle name="Normal 54 2 2 4 3" xfId="49309"/>
    <cellStyle name="Normal 54 2 2 4 4" xfId="49310"/>
    <cellStyle name="Normal 54 2 2 4 5" xfId="49311"/>
    <cellStyle name="Normal 54 2 2 5" xfId="49312"/>
    <cellStyle name="Normal 54 2 2 5 2" xfId="49313"/>
    <cellStyle name="Normal 54 2 2 6" xfId="49314"/>
    <cellStyle name="Normal 54 2 2 7" xfId="49315"/>
    <cellStyle name="Normal 54 2 2 8" xfId="49316"/>
    <cellStyle name="Normal 54 2 3" xfId="49317"/>
    <cellStyle name="Normal 54 2 3 2" xfId="49318"/>
    <cellStyle name="Normal 54 2 3 2 2" xfId="49319"/>
    <cellStyle name="Normal 54 2 3 2 3" xfId="49320"/>
    <cellStyle name="Normal 54 2 3 2 4" xfId="49321"/>
    <cellStyle name="Normal 54 2 3 2 5" xfId="49322"/>
    <cellStyle name="Normal 54 2 3 3" xfId="49323"/>
    <cellStyle name="Normal 54 2 3 3 2" xfId="49324"/>
    <cellStyle name="Normal 54 2 3 4" xfId="49325"/>
    <cellStyle name="Normal 54 2 3 5" xfId="49326"/>
    <cellStyle name="Normal 54 2 3 6" xfId="49327"/>
    <cellStyle name="Normal 54 2 4" xfId="49328"/>
    <cellStyle name="Normal 54 2 4 2" xfId="49329"/>
    <cellStyle name="Normal 54 2 4 3" xfId="49330"/>
    <cellStyle name="Normal 54 2 4 4" xfId="49331"/>
    <cellStyle name="Normal 54 2 4 5" xfId="49332"/>
    <cellStyle name="Normal 54 2 5" xfId="49333"/>
    <cellStyle name="Normal 54 2 5 2" xfId="49334"/>
    <cellStyle name="Normal 54 2 5 3" xfId="49335"/>
    <cellStyle name="Normal 54 2 5 4" xfId="49336"/>
    <cellStyle name="Normal 54 2 5 5" xfId="49337"/>
    <cellStyle name="Normal 54 2 6" xfId="49338"/>
    <cellStyle name="Normal 54 2 6 2" xfId="49339"/>
    <cellStyle name="Normal 54 2 7" xfId="49340"/>
    <cellStyle name="Normal 54 2 8" xfId="49341"/>
    <cellStyle name="Normal 54 2 9" xfId="49342"/>
    <cellStyle name="Normal 54 3" xfId="49343"/>
    <cellStyle name="Normal 54 3 2" xfId="49344"/>
    <cellStyle name="Normal 54 3 2 2" xfId="49345"/>
    <cellStyle name="Normal 54 3 2 2 2" xfId="49346"/>
    <cellStyle name="Normal 54 3 2 2 3" xfId="49347"/>
    <cellStyle name="Normal 54 3 2 2 4" xfId="49348"/>
    <cellStyle name="Normal 54 3 2 2 5" xfId="49349"/>
    <cellStyle name="Normal 54 3 2 3" xfId="49350"/>
    <cellStyle name="Normal 54 3 2 3 2" xfId="49351"/>
    <cellStyle name="Normal 54 3 2 4" xfId="49352"/>
    <cellStyle name="Normal 54 3 2 5" xfId="49353"/>
    <cellStyle name="Normal 54 3 2 6" xfId="49354"/>
    <cellStyle name="Normal 54 3 3" xfId="49355"/>
    <cellStyle name="Normal 54 3 3 2" xfId="49356"/>
    <cellStyle name="Normal 54 3 3 3" xfId="49357"/>
    <cellStyle name="Normal 54 3 3 4" xfId="49358"/>
    <cellStyle name="Normal 54 3 3 5" xfId="49359"/>
    <cellStyle name="Normal 54 3 4" xfId="49360"/>
    <cellStyle name="Normal 54 3 4 2" xfId="49361"/>
    <cellStyle name="Normal 54 3 4 3" xfId="49362"/>
    <cellStyle name="Normal 54 3 4 4" xfId="49363"/>
    <cellStyle name="Normal 54 3 4 5" xfId="49364"/>
    <cellStyle name="Normal 54 3 5" xfId="49365"/>
    <cellStyle name="Normal 54 3 5 2" xfId="49366"/>
    <cellStyle name="Normal 54 3 6" xfId="49367"/>
    <cellStyle name="Normal 54 3 7" xfId="49368"/>
    <cellStyle name="Normal 54 3 8" xfId="49369"/>
    <cellStyle name="Normal 54 4" xfId="49370"/>
    <cellStyle name="Normal 54 4 2" xfId="49371"/>
    <cellStyle name="Normal 54 4 2 2" xfId="49372"/>
    <cellStyle name="Normal 54 4 2 2 2" xfId="49373"/>
    <cellStyle name="Normal 54 4 2 2 3" xfId="49374"/>
    <cellStyle name="Normal 54 4 2 2 4" xfId="49375"/>
    <cellStyle name="Normal 54 4 2 2 5" xfId="49376"/>
    <cellStyle name="Normal 54 4 2 3" xfId="49377"/>
    <cellStyle name="Normal 54 4 2 3 2" xfId="49378"/>
    <cellStyle name="Normal 54 4 2 4" xfId="49379"/>
    <cellStyle name="Normal 54 4 2 5" xfId="49380"/>
    <cellStyle name="Normal 54 4 2 6" xfId="49381"/>
    <cellStyle name="Normal 54 4 3" xfId="49382"/>
    <cellStyle name="Normal 54 4 3 2" xfId="49383"/>
    <cellStyle name="Normal 54 4 3 3" xfId="49384"/>
    <cellStyle name="Normal 54 4 3 4" xfId="49385"/>
    <cellStyle name="Normal 54 4 3 5" xfId="49386"/>
    <cellStyle name="Normal 54 4 4" xfId="49387"/>
    <cellStyle name="Normal 54 4 4 2" xfId="49388"/>
    <cellStyle name="Normal 54 4 4 3" xfId="49389"/>
    <cellStyle name="Normal 54 4 4 4" xfId="49390"/>
    <cellStyle name="Normal 54 4 4 5" xfId="49391"/>
    <cellStyle name="Normal 54 4 5" xfId="49392"/>
    <cellStyle name="Normal 54 4 5 2" xfId="49393"/>
    <cellStyle name="Normal 54 4 6" xfId="49394"/>
    <cellStyle name="Normal 54 4 7" xfId="49395"/>
    <cellStyle name="Normal 54 4 8" xfId="49396"/>
    <cellStyle name="Normal 54 5" xfId="49397"/>
    <cellStyle name="Normal 54 5 2" xfId="49398"/>
    <cellStyle name="Normal 54 5 2 2" xfId="49399"/>
    <cellStyle name="Normal 54 5 2 3" xfId="49400"/>
    <cellStyle name="Normal 54 5 2 4" xfId="49401"/>
    <cellStyle name="Normal 54 5 2 5" xfId="49402"/>
    <cellStyle name="Normal 54 5 3" xfId="49403"/>
    <cellStyle name="Normal 54 5 3 2" xfId="49404"/>
    <cellStyle name="Normal 54 5 4" xfId="49405"/>
    <cellStyle name="Normal 54 5 5" xfId="49406"/>
    <cellStyle name="Normal 54 5 6" xfId="49407"/>
    <cellStyle name="Normal 54 6" xfId="49408"/>
    <cellStyle name="Normal 54 6 2" xfId="49409"/>
    <cellStyle name="Normal 54 6 3" xfId="49410"/>
    <cellStyle name="Normal 54 6 4" xfId="49411"/>
    <cellStyle name="Normal 54 6 5" xfId="49412"/>
    <cellStyle name="Normal 54 7" xfId="49413"/>
    <cellStyle name="Normal 54 7 2" xfId="49414"/>
    <cellStyle name="Normal 54 7 3" xfId="49415"/>
    <cellStyle name="Normal 54 7 4" xfId="49416"/>
    <cellStyle name="Normal 54 7 5" xfId="49417"/>
    <cellStyle name="Normal 54 8" xfId="49418"/>
    <cellStyle name="Normal 54 8 2" xfId="49419"/>
    <cellStyle name="Normal 54 9" xfId="49420"/>
    <cellStyle name="Normal 55" xfId="49421"/>
    <cellStyle name="Normal 55 10" xfId="49422"/>
    <cellStyle name="Normal 55 2" xfId="49423"/>
    <cellStyle name="Normal 55 2 2" xfId="49424"/>
    <cellStyle name="Normal 55 2 3" xfId="49425"/>
    <cellStyle name="Normal 55 2 4" xfId="49426"/>
    <cellStyle name="Normal 55 2 5" xfId="49427"/>
    <cellStyle name="Normal 55 2 6" xfId="49428"/>
    <cellStyle name="Normal 55 2 7" xfId="49429"/>
    <cellStyle name="Normal 55 2 8" xfId="54886"/>
    <cellStyle name="Normal 55 3" xfId="49430"/>
    <cellStyle name="Normal 55 3 2" xfId="49431"/>
    <cellStyle name="Normal 55 4" xfId="49432"/>
    <cellStyle name="Normal 55 4 2" xfId="49433"/>
    <cellStyle name="Normal 55 5" xfId="49434"/>
    <cellStyle name="Normal 55 5 2" xfId="49435"/>
    <cellStyle name="Normal 55 5 2 2" xfId="49436"/>
    <cellStyle name="Normal 55 5 2 2 2" xfId="49437"/>
    <cellStyle name="Normal 55 5 2 2 2 2" xfId="49438"/>
    <cellStyle name="Normal 55 5 2 2 2 3" xfId="49439"/>
    <cellStyle name="Normal 55 5 2 2 2 4" xfId="49440"/>
    <cellStyle name="Normal 55 5 2 2 2 5" xfId="49441"/>
    <cellStyle name="Normal 55 5 2 2 3" xfId="49442"/>
    <cellStyle name="Normal 55 5 2 2 3 2" xfId="49443"/>
    <cellStyle name="Normal 55 5 2 2 4" xfId="49444"/>
    <cellStyle name="Normal 55 5 2 2 5" xfId="49445"/>
    <cellStyle name="Normal 55 5 2 2 6" xfId="49446"/>
    <cellStyle name="Normal 55 5 2 3" xfId="49447"/>
    <cellStyle name="Normal 55 5 2 3 2" xfId="49448"/>
    <cellStyle name="Normal 55 5 2 3 3" xfId="49449"/>
    <cellStyle name="Normal 55 5 2 3 4" xfId="49450"/>
    <cellStyle name="Normal 55 5 2 3 5" xfId="49451"/>
    <cellStyle name="Normal 55 5 2 4" xfId="49452"/>
    <cellStyle name="Normal 55 5 2 4 2" xfId="49453"/>
    <cellStyle name="Normal 55 5 2 4 3" xfId="49454"/>
    <cellStyle name="Normal 55 5 2 4 4" xfId="49455"/>
    <cellStyle name="Normal 55 5 2 4 5" xfId="49456"/>
    <cellStyle name="Normal 55 5 2 5" xfId="49457"/>
    <cellStyle name="Normal 55 5 2 5 2" xfId="49458"/>
    <cellStyle name="Normal 55 5 2 6" xfId="49459"/>
    <cellStyle name="Normal 55 5 2 7" xfId="49460"/>
    <cellStyle name="Normal 55 5 2 8" xfId="49461"/>
    <cellStyle name="Normal 55 5 3" xfId="49462"/>
    <cellStyle name="Normal 55 5 3 2" xfId="49463"/>
    <cellStyle name="Normal 55 5 3 2 2" xfId="49464"/>
    <cellStyle name="Normal 55 5 3 2 3" xfId="49465"/>
    <cellStyle name="Normal 55 5 3 2 4" xfId="49466"/>
    <cellStyle name="Normal 55 5 3 2 5" xfId="49467"/>
    <cellStyle name="Normal 55 5 3 3" xfId="49468"/>
    <cellStyle name="Normal 55 5 3 3 2" xfId="49469"/>
    <cellStyle name="Normal 55 5 3 4" xfId="49470"/>
    <cellStyle name="Normal 55 5 3 5" xfId="49471"/>
    <cellStyle name="Normal 55 5 3 6" xfId="49472"/>
    <cellStyle name="Normal 55 5 4" xfId="49473"/>
    <cellStyle name="Normal 55 5 4 2" xfId="49474"/>
    <cellStyle name="Normal 55 5 4 3" xfId="49475"/>
    <cellStyle name="Normal 55 5 4 4" xfId="49476"/>
    <cellStyle name="Normal 55 5 4 5" xfId="49477"/>
    <cellStyle name="Normal 55 5 5" xfId="49478"/>
    <cellStyle name="Normal 55 5 5 2" xfId="49479"/>
    <cellStyle name="Normal 55 5 5 3" xfId="49480"/>
    <cellStyle name="Normal 55 5 5 4" xfId="49481"/>
    <cellStyle name="Normal 55 5 5 5" xfId="49482"/>
    <cellStyle name="Normal 55 5 6" xfId="49483"/>
    <cellStyle name="Normal 55 5 6 2" xfId="49484"/>
    <cellStyle name="Normal 55 5 7" xfId="49485"/>
    <cellStyle name="Normal 55 5 8" xfId="49486"/>
    <cellStyle name="Normal 55 5 9" xfId="49487"/>
    <cellStyle name="Normal 55 6" xfId="49488"/>
    <cellStyle name="Normal 55 6 2" xfId="49489"/>
    <cellStyle name="Normal 55 7" xfId="49490"/>
    <cellStyle name="Normal 55 7 2" xfId="49491"/>
    <cellStyle name="Normal 55 7 2 2" xfId="49492"/>
    <cellStyle name="Normal 55 7 2 2 2" xfId="49493"/>
    <cellStyle name="Normal 55 7 2 2 3" xfId="49494"/>
    <cellStyle name="Normal 55 7 2 2 4" xfId="49495"/>
    <cellStyle name="Normal 55 7 2 2 5" xfId="49496"/>
    <cellStyle name="Normal 55 7 2 3" xfId="49497"/>
    <cellStyle name="Normal 55 7 2 3 2" xfId="49498"/>
    <cellStyle name="Normal 55 7 2 4" xfId="49499"/>
    <cellStyle name="Normal 55 7 2 5" xfId="49500"/>
    <cellStyle name="Normal 55 7 2 6" xfId="49501"/>
    <cellStyle name="Normal 55 7 3" xfId="49502"/>
    <cellStyle name="Normal 55 7 3 2" xfId="49503"/>
    <cellStyle name="Normal 55 7 3 3" xfId="49504"/>
    <cellStyle name="Normal 55 7 3 4" xfId="49505"/>
    <cellStyle name="Normal 55 7 3 5" xfId="49506"/>
    <cellStyle name="Normal 55 7 4" xfId="49507"/>
    <cellStyle name="Normal 55 7 4 2" xfId="49508"/>
    <cellStyle name="Normal 55 7 4 3" xfId="49509"/>
    <cellStyle name="Normal 55 7 4 4" xfId="49510"/>
    <cellStyle name="Normal 55 7 4 5" xfId="49511"/>
    <cellStyle name="Normal 55 7 5" xfId="49512"/>
    <cellStyle name="Normal 55 7 5 2" xfId="49513"/>
    <cellStyle name="Normal 55 7 6" xfId="49514"/>
    <cellStyle name="Normal 55 7 7" xfId="49515"/>
    <cellStyle name="Normal 55 7 8" xfId="49516"/>
    <cellStyle name="Normal 55 8" xfId="49517"/>
    <cellStyle name="Normal 55 8 2" xfId="49518"/>
    <cellStyle name="Normal 55 8 2 2" xfId="49519"/>
    <cellStyle name="Normal 55 8 2 2 2" xfId="49520"/>
    <cellStyle name="Normal 55 8 2 2 3" xfId="49521"/>
    <cellStyle name="Normal 55 8 2 2 4" xfId="49522"/>
    <cellStyle name="Normal 55 8 2 2 5" xfId="49523"/>
    <cellStyle name="Normal 55 8 2 3" xfId="49524"/>
    <cellStyle name="Normal 55 8 2 3 2" xfId="49525"/>
    <cellStyle name="Normal 55 8 2 4" xfId="49526"/>
    <cellStyle name="Normal 55 8 2 5" xfId="49527"/>
    <cellStyle name="Normal 55 8 2 6" xfId="49528"/>
    <cellStyle name="Normal 55 8 3" xfId="49529"/>
    <cellStyle name="Normal 55 8 3 2" xfId="49530"/>
    <cellStyle name="Normal 55 8 3 3" xfId="49531"/>
    <cellStyle name="Normal 55 8 3 4" xfId="49532"/>
    <cellStyle name="Normal 55 8 3 5" xfId="49533"/>
    <cellStyle name="Normal 55 8 4" xfId="49534"/>
    <cellStyle name="Normal 55 8 4 2" xfId="49535"/>
    <cellStyle name="Normal 55 8 4 3" xfId="49536"/>
    <cellStyle name="Normal 55 8 4 4" xfId="49537"/>
    <cellStyle name="Normal 55 8 4 5" xfId="49538"/>
    <cellStyle name="Normal 55 8 5" xfId="49539"/>
    <cellStyle name="Normal 55 8 5 2" xfId="49540"/>
    <cellStyle name="Normal 55 8 6" xfId="49541"/>
    <cellStyle name="Normal 55 8 7" xfId="49542"/>
    <cellStyle name="Normal 55 8 8" xfId="49543"/>
    <cellStyle name="Normal 55 9" xfId="49544"/>
    <cellStyle name="Normal 56" xfId="49545"/>
    <cellStyle name="Normal 56 10" xfId="49546"/>
    <cellStyle name="Normal 56 2" xfId="49547"/>
    <cellStyle name="Normal 56 2 2" xfId="49548"/>
    <cellStyle name="Normal 56 2 3" xfId="49549"/>
    <cellStyle name="Normal 56 2 4" xfId="49550"/>
    <cellStyle name="Normal 56 2 5" xfId="49551"/>
    <cellStyle name="Normal 56 2 6" xfId="49552"/>
    <cellStyle name="Normal 56 2 7" xfId="49553"/>
    <cellStyle name="Normal 56 2 8" xfId="54887"/>
    <cellStyle name="Normal 56 3" xfId="49554"/>
    <cellStyle name="Normal 56 3 2" xfId="49555"/>
    <cellStyle name="Normal 56 4" xfId="49556"/>
    <cellStyle name="Normal 56 4 2" xfId="49557"/>
    <cellStyle name="Normal 56 5" xfId="49558"/>
    <cellStyle name="Normal 56 5 2" xfId="49559"/>
    <cellStyle name="Normal 56 5 2 2" xfId="49560"/>
    <cellStyle name="Normal 56 5 2 2 2" xfId="49561"/>
    <cellStyle name="Normal 56 5 2 2 2 2" xfId="49562"/>
    <cellStyle name="Normal 56 5 2 2 2 3" xfId="49563"/>
    <cellStyle name="Normal 56 5 2 2 2 4" xfId="49564"/>
    <cellStyle name="Normal 56 5 2 2 2 5" xfId="49565"/>
    <cellStyle name="Normal 56 5 2 2 3" xfId="49566"/>
    <cellStyle name="Normal 56 5 2 2 3 2" xfId="49567"/>
    <cellStyle name="Normal 56 5 2 2 4" xfId="49568"/>
    <cellStyle name="Normal 56 5 2 2 5" xfId="49569"/>
    <cellStyle name="Normal 56 5 2 2 6" xfId="49570"/>
    <cellStyle name="Normal 56 5 2 3" xfId="49571"/>
    <cellStyle name="Normal 56 5 2 3 2" xfId="49572"/>
    <cellStyle name="Normal 56 5 2 3 3" xfId="49573"/>
    <cellStyle name="Normal 56 5 2 3 4" xfId="49574"/>
    <cellStyle name="Normal 56 5 2 3 5" xfId="49575"/>
    <cellStyle name="Normal 56 5 2 4" xfId="49576"/>
    <cellStyle name="Normal 56 5 2 4 2" xfId="49577"/>
    <cellStyle name="Normal 56 5 2 4 3" xfId="49578"/>
    <cellStyle name="Normal 56 5 2 4 4" xfId="49579"/>
    <cellStyle name="Normal 56 5 2 4 5" xfId="49580"/>
    <cellStyle name="Normal 56 5 2 5" xfId="49581"/>
    <cellStyle name="Normal 56 5 2 5 2" xfId="49582"/>
    <cellStyle name="Normal 56 5 2 6" xfId="49583"/>
    <cellStyle name="Normal 56 5 2 7" xfId="49584"/>
    <cellStyle name="Normal 56 5 2 8" xfId="49585"/>
    <cellStyle name="Normal 56 5 3" xfId="49586"/>
    <cellStyle name="Normal 56 5 3 2" xfId="49587"/>
    <cellStyle name="Normal 56 5 3 2 2" xfId="49588"/>
    <cellStyle name="Normal 56 5 3 2 3" xfId="49589"/>
    <cellStyle name="Normal 56 5 3 2 4" xfId="49590"/>
    <cellStyle name="Normal 56 5 3 2 5" xfId="49591"/>
    <cellStyle name="Normal 56 5 3 3" xfId="49592"/>
    <cellStyle name="Normal 56 5 3 3 2" xfId="49593"/>
    <cellStyle name="Normal 56 5 3 4" xfId="49594"/>
    <cellStyle name="Normal 56 5 3 5" xfId="49595"/>
    <cellStyle name="Normal 56 5 3 6" xfId="49596"/>
    <cellStyle name="Normal 56 5 4" xfId="49597"/>
    <cellStyle name="Normal 56 5 4 2" xfId="49598"/>
    <cellStyle name="Normal 56 5 4 3" xfId="49599"/>
    <cellStyle name="Normal 56 5 4 4" xfId="49600"/>
    <cellStyle name="Normal 56 5 4 5" xfId="49601"/>
    <cellStyle name="Normal 56 5 5" xfId="49602"/>
    <cellStyle name="Normal 56 5 5 2" xfId="49603"/>
    <cellStyle name="Normal 56 5 5 3" xfId="49604"/>
    <cellStyle name="Normal 56 5 5 4" xfId="49605"/>
    <cellStyle name="Normal 56 5 5 5" xfId="49606"/>
    <cellStyle name="Normal 56 5 6" xfId="49607"/>
    <cellStyle name="Normal 56 5 6 2" xfId="49608"/>
    <cellStyle name="Normal 56 5 7" xfId="49609"/>
    <cellStyle name="Normal 56 5 8" xfId="49610"/>
    <cellStyle name="Normal 56 5 9" xfId="49611"/>
    <cellStyle name="Normal 56 6" xfId="49612"/>
    <cellStyle name="Normal 56 6 2" xfId="49613"/>
    <cellStyle name="Normal 56 7" xfId="49614"/>
    <cellStyle name="Normal 56 7 2" xfId="49615"/>
    <cellStyle name="Normal 56 7 2 2" xfId="49616"/>
    <cellStyle name="Normal 56 7 2 2 2" xfId="49617"/>
    <cellStyle name="Normal 56 7 2 2 3" xfId="49618"/>
    <cellStyle name="Normal 56 7 2 2 4" xfId="49619"/>
    <cellStyle name="Normal 56 7 2 2 5" xfId="49620"/>
    <cellStyle name="Normal 56 7 2 3" xfId="49621"/>
    <cellStyle name="Normal 56 7 2 3 2" xfId="49622"/>
    <cellStyle name="Normal 56 7 2 4" xfId="49623"/>
    <cellStyle name="Normal 56 7 2 5" xfId="49624"/>
    <cellStyle name="Normal 56 7 2 6" xfId="49625"/>
    <cellStyle name="Normal 56 7 3" xfId="49626"/>
    <cellStyle name="Normal 56 7 3 2" xfId="49627"/>
    <cellStyle name="Normal 56 7 3 3" xfId="49628"/>
    <cellStyle name="Normal 56 7 3 4" xfId="49629"/>
    <cellStyle name="Normal 56 7 3 5" xfId="49630"/>
    <cellStyle name="Normal 56 7 4" xfId="49631"/>
    <cellStyle name="Normal 56 7 4 2" xfId="49632"/>
    <cellStyle name="Normal 56 7 4 3" xfId="49633"/>
    <cellStyle name="Normal 56 7 4 4" xfId="49634"/>
    <cellStyle name="Normal 56 7 4 5" xfId="49635"/>
    <cellStyle name="Normal 56 7 5" xfId="49636"/>
    <cellStyle name="Normal 56 7 5 2" xfId="49637"/>
    <cellStyle name="Normal 56 7 6" xfId="49638"/>
    <cellStyle name="Normal 56 7 7" xfId="49639"/>
    <cellStyle name="Normal 56 7 8" xfId="49640"/>
    <cellStyle name="Normal 56 8" xfId="49641"/>
    <cellStyle name="Normal 56 8 2" xfId="49642"/>
    <cellStyle name="Normal 56 8 2 2" xfId="49643"/>
    <cellStyle name="Normal 56 8 2 2 2" xfId="49644"/>
    <cellStyle name="Normal 56 8 2 2 3" xfId="49645"/>
    <cellStyle name="Normal 56 8 2 2 4" xfId="49646"/>
    <cellStyle name="Normal 56 8 2 2 5" xfId="49647"/>
    <cellStyle name="Normal 56 8 2 3" xfId="49648"/>
    <cellStyle name="Normal 56 8 2 3 2" xfId="49649"/>
    <cellStyle name="Normal 56 8 2 4" xfId="49650"/>
    <cellStyle name="Normal 56 8 2 5" xfId="49651"/>
    <cellStyle name="Normal 56 8 2 6" xfId="49652"/>
    <cellStyle name="Normal 56 8 3" xfId="49653"/>
    <cellStyle name="Normal 56 8 3 2" xfId="49654"/>
    <cellStyle name="Normal 56 8 3 3" xfId="49655"/>
    <cellStyle name="Normal 56 8 3 4" xfId="49656"/>
    <cellStyle name="Normal 56 8 3 5" xfId="49657"/>
    <cellStyle name="Normal 56 8 4" xfId="49658"/>
    <cellStyle name="Normal 56 8 4 2" xfId="49659"/>
    <cellStyle name="Normal 56 8 4 3" xfId="49660"/>
    <cellStyle name="Normal 56 8 4 4" xfId="49661"/>
    <cellStyle name="Normal 56 8 4 5" xfId="49662"/>
    <cellStyle name="Normal 56 8 5" xfId="49663"/>
    <cellStyle name="Normal 56 8 5 2" xfId="49664"/>
    <cellStyle name="Normal 56 8 6" xfId="49665"/>
    <cellStyle name="Normal 56 8 7" xfId="49666"/>
    <cellStyle name="Normal 56 8 8" xfId="49667"/>
    <cellStyle name="Normal 56 9" xfId="49668"/>
    <cellStyle name="Normal 57" xfId="49669"/>
    <cellStyle name="Normal 57 2" xfId="49670"/>
    <cellStyle name="Normal 57 2 2" xfId="49671"/>
    <cellStyle name="Normal 57 2 3" xfId="49672"/>
    <cellStyle name="Normal 57 2 4" xfId="49673"/>
    <cellStyle name="Normal 57 2 5" xfId="49674"/>
    <cellStyle name="Normal 57 2 6" xfId="49675"/>
    <cellStyle name="Normal 57 2 7" xfId="49676"/>
    <cellStyle name="Normal 57 2 8" xfId="54888"/>
    <cellStyle name="Normal 57 3" xfId="49677"/>
    <cellStyle name="Normal 57 3 2" xfId="49678"/>
    <cellStyle name="Normal 57 4" xfId="49679"/>
    <cellStyle name="Normal 57 4 2" xfId="49680"/>
    <cellStyle name="Normal 57 5" xfId="49681"/>
    <cellStyle name="Normal 57 6" xfId="49682"/>
    <cellStyle name="Normal 58" xfId="49683"/>
    <cellStyle name="Normal 58 2" xfId="49684"/>
    <cellStyle name="Normal 58 2 2" xfId="49685"/>
    <cellStyle name="Normal 58 2 3" xfId="49686"/>
    <cellStyle name="Normal 58 2 4" xfId="49687"/>
    <cellStyle name="Normal 58 2 5" xfId="49688"/>
    <cellStyle name="Normal 58 2 6" xfId="49689"/>
    <cellStyle name="Normal 58 2 7" xfId="49690"/>
    <cellStyle name="Normal 58 2 8" xfId="54889"/>
    <cellStyle name="Normal 58 3" xfId="49691"/>
    <cellStyle name="Normal 58 3 2" xfId="49692"/>
    <cellStyle name="Normal 58 4" xfId="49693"/>
    <cellStyle name="Normal 58 4 2" xfId="49694"/>
    <cellStyle name="Normal 58 5" xfId="49695"/>
    <cellStyle name="Normal 58 6" xfId="49696"/>
    <cellStyle name="Normal 59" xfId="49697"/>
    <cellStyle name="Normal 59 2" xfId="49698"/>
    <cellStyle name="Normal 59 2 2" xfId="49699"/>
    <cellStyle name="Normal 59 2 3" xfId="49700"/>
    <cellStyle name="Normal 59 2 4" xfId="49701"/>
    <cellStyle name="Normal 59 2 5" xfId="49702"/>
    <cellStyle name="Normal 59 2 6" xfId="49703"/>
    <cellStyle name="Normal 59 2 7" xfId="49704"/>
    <cellStyle name="Normal 59 2 8" xfId="54890"/>
    <cellStyle name="Normal 59 3" xfId="49705"/>
    <cellStyle name="Normal 59 3 2" xfId="49706"/>
    <cellStyle name="Normal 59 4" xfId="49707"/>
    <cellStyle name="Normal 59 4 2" xfId="49708"/>
    <cellStyle name="Normal 59 5" xfId="49709"/>
    <cellStyle name="Normal 59 6" xfId="49710"/>
    <cellStyle name="Normal 6" xfId="28"/>
    <cellStyle name="Normal 6 10" xfId="759"/>
    <cellStyle name="Normal 6 10 2" xfId="49711"/>
    <cellStyle name="Normal 6 10 3" xfId="49712"/>
    <cellStyle name="Normal 6 10 4" xfId="49713"/>
    <cellStyle name="Normal 6 10 5" xfId="54891"/>
    <cellStyle name="Normal 6 11" xfId="760"/>
    <cellStyle name="Normal 6 11 2" xfId="49714"/>
    <cellStyle name="Normal 6 11 3" xfId="49715"/>
    <cellStyle name="Normal 6 11 4" xfId="49716"/>
    <cellStyle name="Normal 6 11 5" xfId="54892"/>
    <cellStyle name="Normal 6 12" xfId="761"/>
    <cellStyle name="Normal 6 12 2" xfId="49717"/>
    <cellStyle name="Normal 6 12 3" xfId="49718"/>
    <cellStyle name="Normal 6 12 4" xfId="49719"/>
    <cellStyle name="Normal 6 12 5" xfId="54893"/>
    <cellStyle name="Normal 6 13" xfId="762"/>
    <cellStyle name="Normal 6 13 2" xfId="49720"/>
    <cellStyle name="Normal 6 13 3" xfId="49721"/>
    <cellStyle name="Normal 6 13 4" xfId="49722"/>
    <cellStyle name="Normal 6 13 5" xfId="54894"/>
    <cellStyle name="Normal 6 13 6" xfId="55518"/>
    <cellStyle name="Normal 6 14" xfId="49723"/>
    <cellStyle name="Normal 6 14 2" xfId="49724"/>
    <cellStyle name="Normal 6 14 3" xfId="49725"/>
    <cellStyle name="Normal 6 14 4" xfId="49726"/>
    <cellStyle name="Normal 6 14 5" xfId="54895"/>
    <cellStyle name="Normal 6 15" xfId="49727"/>
    <cellStyle name="Normal 6 15 2" xfId="49728"/>
    <cellStyle name="Normal 6 15 3" xfId="49729"/>
    <cellStyle name="Normal 6 15 4" xfId="49730"/>
    <cellStyle name="Normal 6 16" xfId="55519"/>
    <cellStyle name="Normal 6 17" xfId="57526"/>
    <cellStyle name="Normal 6 2" xfId="763"/>
    <cellStyle name="Normal 6 2 2" xfId="764"/>
    <cellStyle name="Normal 6 2 2 2" xfId="49731"/>
    <cellStyle name="Normal 6 2 2 2 2" xfId="54896"/>
    <cellStyle name="Normal 6 2 2 3" xfId="49732"/>
    <cellStyle name="Normal 6 2 2 3 2" xfId="49733"/>
    <cellStyle name="Normal 6 2 2 3 3" xfId="49734"/>
    <cellStyle name="Normal 6 2 2 3 4" xfId="54897"/>
    <cellStyle name="Normal 6 2 2 4" xfId="54898"/>
    <cellStyle name="Normal 6 2 2 5" xfId="54899"/>
    <cellStyle name="Normal 6 2 2 6" xfId="54900"/>
    <cellStyle name="Normal 6 2 3" xfId="49735"/>
    <cellStyle name="Normal 6 2 3 2" xfId="54901"/>
    <cellStyle name="Normal 6 2 4" xfId="49736"/>
    <cellStyle name="Normal 6 2 4 2" xfId="54902"/>
    <cellStyle name="Normal 6 2 5" xfId="49737"/>
    <cellStyle name="Normal 6 2 5 2" xfId="54903"/>
    <cellStyle name="Normal 6 2 6" xfId="49738"/>
    <cellStyle name="Normal 6 2 6 2" xfId="54904"/>
    <cellStyle name="Normal 6 2 7" xfId="54905"/>
    <cellStyle name="Normal 6 3" xfId="765"/>
    <cellStyle name="Normal 6 3 10" xfId="49739"/>
    <cellStyle name="Normal 6 3 11" xfId="54906"/>
    <cellStyle name="Normal 6 3 2" xfId="49740"/>
    <cellStyle name="Normal 6 3 2 2" xfId="49741"/>
    <cellStyle name="Normal 6 3 2 2 2" xfId="54907"/>
    <cellStyle name="Normal 6 3 2 3" xfId="49742"/>
    <cellStyle name="Normal 6 3 2 4" xfId="49743"/>
    <cellStyle name="Normal 6 3 2 5" xfId="49744"/>
    <cellStyle name="Normal 6 3 2 6" xfId="49745"/>
    <cellStyle name="Normal 6 3 2 7" xfId="49746"/>
    <cellStyle name="Normal 6 3 3" xfId="49747"/>
    <cellStyle name="Normal 6 3 3 2" xfId="49748"/>
    <cellStyle name="Normal 6 3 3 2 2" xfId="49749"/>
    <cellStyle name="Normal 6 3 3 2 3" xfId="49750"/>
    <cellStyle name="Normal 6 3 3 3" xfId="54908"/>
    <cellStyle name="Normal 6 3 4" xfId="49751"/>
    <cellStyle name="Normal 6 3 4 2" xfId="49752"/>
    <cellStyle name="Normal 6 3 4 3" xfId="49753"/>
    <cellStyle name="Normal 6 3 4 4" xfId="49754"/>
    <cellStyle name="Normal 6 3 5" xfId="49755"/>
    <cellStyle name="Normal 6 3 6" xfId="49756"/>
    <cellStyle name="Normal 6 3 7" xfId="49757"/>
    <cellStyle name="Normal 6 3 8" xfId="49758"/>
    <cellStyle name="Normal 6 3 9" xfId="49759"/>
    <cellStyle name="Normal 6 4" xfId="766"/>
    <cellStyle name="Normal 6 4 2" xfId="49760"/>
    <cellStyle name="Normal 6 4 2 2" xfId="49761"/>
    <cellStyle name="Normal 6 4 2 3" xfId="49762"/>
    <cellStyle name="Normal 6 4 2 4" xfId="49763"/>
    <cellStyle name="Normal 6 4 2 5" xfId="49764"/>
    <cellStyle name="Normal 6 4 2 6" xfId="54909"/>
    <cellStyle name="Normal 6 4 3" xfId="49765"/>
    <cellStyle name="Normal 6 4 4" xfId="49766"/>
    <cellStyle name="Normal 6 4 4 2" xfId="49767"/>
    <cellStyle name="Normal 6 4 4 3" xfId="49768"/>
    <cellStyle name="Normal 6 4 4 4" xfId="49769"/>
    <cellStyle name="Normal 6 4 5" xfId="49770"/>
    <cellStyle name="Normal 6 4 5 2" xfId="49771"/>
    <cellStyle name="Normal 6 4 5 3" xfId="49772"/>
    <cellStyle name="Normal 6 4 6" xfId="49773"/>
    <cellStyle name="Normal 6 4 7" xfId="54910"/>
    <cellStyle name="Normal 6 5" xfId="767"/>
    <cellStyle name="Normal 6 5 2" xfId="49774"/>
    <cellStyle name="Normal 6 5 2 2" xfId="49775"/>
    <cellStyle name="Normal 6 5 2 3" xfId="49776"/>
    <cellStyle name="Normal 6 5 2 4" xfId="49777"/>
    <cellStyle name="Normal 6 5 2 5" xfId="49778"/>
    <cellStyle name="Normal 6 5 2 6" xfId="54911"/>
    <cellStyle name="Normal 6 5 3" xfId="54912"/>
    <cellStyle name="Normal 6 6" xfId="768"/>
    <cellStyle name="Normal 6 6 2" xfId="49779"/>
    <cellStyle name="Normal 6 6 2 2" xfId="54913"/>
    <cellStyle name="Normal 6 6 3" xfId="49780"/>
    <cellStyle name="Normal 6 6 4" xfId="49781"/>
    <cellStyle name="Normal 6 6 5" xfId="49782"/>
    <cellStyle name="Normal 6 6 6" xfId="49783"/>
    <cellStyle name="Normal 6 6 7" xfId="54914"/>
    <cellStyle name="Normal 6 7" xfId="769"/>
    <cellStyle name="Normal 6 7 2" xfId="49784"/>
    <cellStyle name="Normal 6 7 2 2" xfId="54915"/>
    <cellStyle name="Normal 6 7 3" xfId="49785"/>
    <cellStyle name="Normal 6 7 4" xfId="49786"/>
    <cellStyle name="Normal 6 7 5" xfId="49787"/>
    <cellStyle name="Normal 6 7 6" xfId="49788"/>
    <cellStyle name="Normal 6 7 7" xfId="54916"/>
    <cellStyle name="Normal 6 8" xfId="770"/>
    <cellStyle name="Normal 6 8 2" xfId="49789"/>
    <cellStyle name="Normal 6 8 2 2" xfId="54917"/>
    <cellStyle name="Normal 6 8 3" xfId="49790"/>
    <cellStyle name="Normal 6 8 4" xfId="49791"/>
    <cellStyle name="Normal 6 8 5" xfId="49792"/>
    <cellStyle name="Normal 6 8 6" xfId="49793"/>
    <cellStyle name="Normal 6 9" xfId="771"/>
    <cellStyle name="Normal 6 9 2" xfId="49794"/>
    <cellStyle name="Normal 6 9 2 2" xfId="54918"/>
    <cellStyle name="Normal 6 9 3" xfId="49795"/>
    <cellStyle name="Normal 6 9 4" xfId="49796"/>
    <cellStyle name="Normal 6 9 5" xfId="49797"/>
    <cellStyle name="Normal 6 9 6" xfId="54919"/>
    <cellStyle name="Normal 60" xfId="49798"/>
    <cellStyle name="Normal 60 2" xfId="49799"/>
    <cellStyle name="Normal 60 2 2" xfId="49800"/>
    <cellStyle name="Normal 60 2 3" xfId="49801"/>
    <cellStyle name="Normal 60 2 4" xfId="49802"/>
    <cellStyle name="Normal 60 2 5" xfId="49803"/>
    <cellStyle name="Normal 60 2 6" xfId="49804"/>
    <cellStyle name="Normal 60 2 7" xfId="49805"/>
    <cellStyle name="Normal 60 2 8" xfId="54920"/>
    <cellStyle name="Normal 60 3" xfId="49806"/>
    <cellStyle name="Normal 60 3 2" xfId="49807"/>
    <cellStyle name="Normal 60 3 3" xfId="54921"/>
    <cellStyle name="Normal 60 4" xfId="49808"/>
    <cellStyle name="Normal 60 4 2" xfId="49809"/>
    <cellStyle name="Normal 60 4 3" xfId="54922"/>
    <cellStyle name="Normal 60 5" xfId="49810"/>
    <cellStyle name="Normal 60 5 2" xfId="54923"/>
    <cellStyle name="Normal 60 6" xfId="49811"/>
    <cellStyle name="Normal 61" xfId="49812"/>
    <cellStyle name="Normal 61 2" xfId="49813"/>
    <cellStyle name="Normal 61 2 2" xfId="49814"/>
    <cellStyle name="Normal 61 2 3" xfId="49815"/>
    <cellStyle name="Normal 61 2 4" xfId="49816"/>
    <cellStyle name="Normal 61 2 5" xfId="49817"/>
    <cellStyle name="Normal 61 2 6" xfId="49818"/>
    <cellStyle name="Normal 61 2 7" xfId="49819"/>
    <cellStyle name="Normal 61 2 8" xfId="49820"/>
    <cellStyle name="Normal 61 2 9" xfId="54924"/>
    <cellStyle name="Normal 61 3" xfId="49821"/>
    <cellStyle name="Normal 61 3 2" xfId="49822"/>
    <cellStyle name="Normal 61 4" xfId="49823"/>
    <cellStyle name="Normal 61 4 2" xfId="49824"/>
    <cellStyle name="Normal 61 5" xfId="49825"/>
    <cellStyle name="Normal 61 6" xfId="49826"/>
    <cellStyle name="Normal 62" xfId="49827"/>
    <cellStyle name="Normal 62 2" xfId="49828"/>
    <cellStyle name="Normal 62 2 2" xfId="49829"/>
    <cellStyle name="Normal 62 2 3" xfId="49830"/>
    <cellStyle name="Normal 62 2 4" xfId="49831"/>
    <cellStyle name="Normal 62 2 5" xfId="49832"/>
    <cellStyle name="Normal 62 2 6" xfId="49833"/>
    <cellStyle name="Normal 62 2 7" xfId="54925"/>
    <cellStyle name="Normal 62 3" xfId="49834"/>
    <cellStyle name="Normal 62 3 2" xfId="54926"/>
    <cellStyle name="Normal 62 4" xfId="54927"/>
    <cellStyle name="Normal 62 5" xfId="54928"/>
    <cellStyle name="Normal 62 6" xfId="54929"/>
    <cellStyle name="Normal 63" xfId="49835"/>
    <cellStyle name="Normal 63 2" xfId="49836"/>
    <cellStyle name="Normal 63 2 2" xfId="49837"/>
    <cellStyle name="Normal 63 2 3" xfId="49838"/>
    <cellStyle name="Normal 63 2 4" xfId="49839"/>
    <cellStyle name="Normal 63 2 5" xfId="49840"/>
    <cellStyle name="Normal 63 2 6" xfId="49841"/>
    <cellStyle name="Normal 63 3" xfId="49842"/>
    <cellStyle name="Normal 63 3 2" xfId="54930"/>
    <cellStyle name="Normal 63 4" xfId="54931"/>
    <cellStyle name="Normal 63 5" xfId="54932"/>
    <cellStyle name="Normal 64" xfId="49843"/>
    <cellStyle name="Normal 64 2" xfId="49844"/>
    <cellStyle name="Normal 64 2 2" xfId="49845"/>
    <cellStyle name="Normal 64 2 3" xfId="49846"/>
    <cellStyle name="Normal 64 2 4" xfId="49847"/>
    <cellStyle name="Normal 64 2 5" xfId="49848"/>
    <cellStyle name="Normal 64 2 6" xfId="49849"/>
    <cellStyle name="Normal 64 2 7" xfId="54933"/>
    <cellStyle name="Normal 64 3" xfId="49850"/>
    <cellStyle name="Normal 64 3 2" xfId="54934"/>
    <cellStyle name="Normal 64 4" xfId="54935"/>
    <cellStyle name="Normal 64 5" xfId="54936"/>
    <cellStyle name="Normal 64 6" xfId="54937"/>
    <cellStyle name="Normal 65" xfId="49851"/>
    <cellStyle name="Normal 65 2" xfId="49852"/>
    <cellStyle name="Normal 65 2 2" xfId="49853"/>
    <cellStyle name="Normal 65 2 2 2" xfId="49854"/>
    <cellStyle name="Normal 65 2 2 3" xfId="49855"/>
    <cellStyle name="Normal 65 2 2 4" xfId="49856"/>
    <cellStyle name="Normal 65 2 3" xfId="54938"/>
    <cellStyle name="Normal 65 3" xfId="49857"/>
    <cellStyle name="Normal 65 3 2" xfId="54939"/>
    <cellStyle name="Normal 65 4" xfId="54940"/>
    <cellStyle name="Normal 65 5" xfId="54941"/>
    <cellStyle name="Normal 65 6" xfId="54942"/>
    <cellStyle name="Normal 66" xfId="49858"/>
    <cellStyle name="Normal 66 10" xfId="49859"/>
    <cellStyle name="Normal 66 10 2" xfId="49860"/>
    <cellStyle name="Normal 66 10 2 2" xfId="49861"/>
    <cellStyle name="Normal 66 11" xfId="49862"/>
    <cellStyle name="Normal 66 12" xfId="49863"/>
    <cellStyle name="Normal 66 13" xfId="49864"/>
    <cellStyle name="Normal 66 14" xfId="49865"/>
    <cellStyle name="Normal 66 15" xfId="54943"/>
    <cellStyle name="Normal 66 2" xfId="49866"/>
    <cellStyle name="Normal 66 2 10" xfId="49867"/>
    <cellStyle name="Normal 66 2 11" xfId="49868"/>
    <cellStyle name="Normal 66 2 2" xfId="49869"/>
    <cellStyle name="Normal 66 2 2 10" xfId="49870"/>
    <cellStyle name="Normal 66 2 2 11" xfId="49871"/>
    <cellStyle name="Normal 66 2 2 12" xfId="49872"/>
    <cellStyle name="Normal 66 2 2 2" xfId="49873"/>
    <cellStyle name="Normal 66 2 2 2 10" xfId="49874"/>
    <cellStyle name="Normal 66 2 2 2 2" xfId="49875"/>
    <cellStyle name="Normal 66 2 2 2 2 2" xfId="49876"/>
    <cellStyle name="Normal 66 2 2 2 2 2 2" xfId="49877"/>
    <cellStyle name="Normal 66 2 2 2 2 2 2 2" xfId="49878"/>
    <cellStyle name="Normal 66 2 2 2 2 2 2 2 2" xfId="49879"/>
    <cellStyle name="Normal 66 2 2 2 2 2 2 2 3" xfId="49880"/>
    <cellStyle name="Normal 66 2 2 2 2 2 2 2 4" xfId="49881"/>
    <cellStyle name="Normal 66 2 2 2 2 2 2 3" xfId="49882"/>
    <cellStyle name="Normal 66 2 2 2 2 2 2 3 2" xfId="49883"/>
    <cellStyle name="Normal 66 2 2 2 2 2 2 3 3" xfId="49884"/>
    <cellStyle name="Normal 66 2 2 2 2 2 2 3 4" xfId="49885"/>
    <cellStyle name="Normal 66 2 2 2 2 2 2 4" xfId="49886"/>
    <cellStyle name="Normal 66 2 2 2 2 2 2 5" xfId="49887"/>
    <cellStyle name="Normal 66 2 2 2 2 2 2 6" xfId="49888"/>
    <cellStyle name="Normal 66 2 2 2 2 2 3" xfId="49889"/>
    <cellStyle name="Normal 66 2 2 2 2 2 3 2" xfId="49890"/>
    <cellStyle name="Normal 66 2 2 2 2 2 3 3" xfId="49891"/>
    <cellStyle name="Normal 66 2 2 2 2 2 3 4" xfId="49892"/>
    <cellStyle name="Normal 66 2 2 2 2 2 4" xfId="49893"/>
    <cellStyle name="Normal 66 2 2 2 2 2 4 2" xfId="49894"/>
    <cellStyle name="Normal 66 2 2 2 2 2 4 3" xfId="49895"/>
    <cellStyle name="Normal 66 2 2 2 2 2 4 4" xfId="49896"/>
    <cellStyle name="Normal 66 2 2 2 2 2 5" xfId="49897"/>
    <cellStyle name="Normal 66 2 2 2 2 2 5 2" xfId="49898"/>
    <cellStyle name="Normal 66 2 2 2 2 2 5 3" xfId="49899"/>
    <cellStyle name="Normal 66 2 2 2 2 2 5 4" xfId="49900"/>
    <cellStyle name="Normal 66 2 2 2 2 2 6" xfId="49901"/>
    <cellStyle name="Normal 66 2 2 2 2 2 7" xfId="49902"/>
    <cellStyle name="Normal 66 2 2 2 2 2 8" xfId="49903"/>
    <cellStyle name="Normal 66 2 2 2 2 3" xfId="49904"/>
    <cellStyle name="Normal 66 2 2 2 2 3 2" xfId="49905"/>
    <cellStyle name="Normal 66 2 2 2 2 3 2 2" xfId="49906"/>
    <cellStyle name="Normal 66 2 2 2 2 3 2 3" xfId="49907"/>
    <cellStyle name="Normal 66 2 2 2 2 3 2 4" xfId="49908"/>
    <cellStyle name="Normal 66 2 2 2 2 3 3" xfId="49909"/>
    <cellStyle name="Normal 66 2 2 2 2 3 3 2" xfId="49910"/>
    <cellStyle name="Normal 66 2 2 2 2 3 3 3" xfId="49911"/>
    <cellStyle name="Normal 66 2 2 2 2 3 3 4" xfId="49912"/>
    <cellStyle name="Normal 66 2 2 2 2 3 4" xfId="49913"/>
    <cellStyle name="Normal 66 2 2 2 2 3 5" xfId="49914"/>
    <cellStyle name="Normal 66 2 2 2 2 3 6" xfId="49915"/>
    <cellStyle name="Normal 66 2 2 2 2 4" xfId="49916"/>
    <cellStyle name="Normal 66 2 2 2 2 4 2" xfId="49917"/>
    <cellStyle name="Normal 66 2 2 2 2 4 3" xfId="49918"/>
    <cellStyle name="Normal 66 2 2 2 2 4 4" xfId="49919"/>
    <cellStyle name="Normal 66 2 2 2 2 5" xfId="49920"/>
    <cellStyle name="Normal 66 2 2 2 2 5 2" xfId="49921"/>
    <cellStyle name="Normal 66 2 2 2 2 5 3" xfId="49922"/>
    <cellStyle name="Normal 66 2 2 2 2 5 4" xfId="49923"/>
    <cellStyle name="Normal 66 2 2 2 2 6" xfId="49924"/>
    <cellStyle name="Normal 66 2 2 2 2 6 2" xfId="49925"/>
    <cellStyle name="Normal 66 2 2 2 2 6 3" xfId="49926"/>
    <cellStyle name="Normal 66 2 2 2 2 6 4" xfId="49927"/>
    <cellStyle name="Normal 66 2 2 2 2 7" xfId="49928"/>
    <cellStyle name="Normal 66 2 2 2 2 8" xfId="49929"/>
    <cellStyle name="Normal 66 2 2 2 2 9" xfId="49930"/>
    <cellStyle name="Normal 66 2 2 2 3" xfId="49931"/>
    <cellStyle name="Normal 66 2 2 2 3 2" xfId="49932"/>
    <cellStyle name="Normal 66 2 2 2 3 2 2" xfId="49933"/>
    <cellStyle name="Normal 66 2 2 2 3 2 2 2" xfId="49934"/>
    <cellStyle name="Normal 66 2 2 2 3 2 2 3" xfId="49935"/>
    <cellStyle name="Normal 66 2 2 2 3 2 2 4" xfId="49936"/>
    <cellStyle name="Normal 66 2 2 2 3 2 3" xfId="49937"/>
    <cellStyle name="Normal 66 2 2 2 3 2 3 2" xfId="49938"/>
    <cellStyle name="Normal 66 2 2 2 3 2 3 3" xfId="49939"/>
    <cellStyle name="Normal 66 2 2 2 3 2 3 4" xfId="49940"/>
    <cellStyle name="Normal 66 2 2 2 3 2 4" xfId="49941"/>
    <cellStyle name="Normal 66 2 2 2 3 2 5" xfId="49942"/>
    <cellStyle name="Normal 66 2 2 2 3 2 6" xfId="49943"/>
    <cellStyle name="Normal 66 2 2 2 3 3" xfId="49944"/>
    <cellStyle name="Normal 66 2 2 2 3 3 2" xfId="49945"/>
    <cellStyle name="Normal 66 2 2 2 3 3 3" xfId="49946"/>
    <cellStyle name="Normal 66 2 2 2 3 3 4" xfId="49947"/>
    <cellStyle name="Normal 66 2 2 2 3 4" xfId="49948"/>
    <cellStyle name="Normal 66 2 2 2 3 4 2" xfId="49949"/>
    <cellStyle name="Normal 66 2 2 2 3 4 3" xfId="49950"/>
    <cellStyle name="Normal 66 2 2 2 3 4 4" xfId="49951"/>
    <cellStyle name="Normal 66 2 2 2 3 5" xfId="49952"/>
    <cellStyle name="Normal 66 2 2 2 3 5 2" xfId="49953"/>
    <cellStyle name="Normal 66 2 2 2 3 5 3" xfId="49954"/>
    <cellStyle name="Normal 66 2 2 2 3 5 4" xfId="49955"/>
    <cellStyle name="Normal 66 2 2 2 3 6" xfId="49956"/>
    <cellStyle name="Normal 66 2 2 2 3 7" xfId="49957"/>
    <cellStyle name="Normal 66 2 2 2 3 8" xfId="49958"/>
    <cellStyle name="Normal 66 2 2 2 4" xfId="49959"/>
    <cellStyle name="Normal 66 2 2 2 4 2" xfId="49960"/>
    <cellStyle name="Normal 66 2 2 2 4 2 2" xfId="49961"/>
    <cellStyle name="Normal 66 2 2 2 4 2 3" xfId="49962"/>
    <cellStyle name="Normal 66 2 2 2 4 2 4" xfId="49963"/>
    <cellStyle name="Normal 66 2 2 2 4 3" xfId="49964"/>
    <cellStyle name="Normal 66 2 2 2 4 3 2" xfId="49965"/>
    <cellStyle name="Normal 66 2 2 2 4 3 3" xfId="49966"/>
    <cellStyle name="Normal 66 2 2 2 4 3 4" xfId="49967"/>
    <cellStyle name="Normal 66 2 2 2 4 4" xfId="49968"/>
    <cellStyle name="Normal 66 2 2 2 4 5" xfId="49969"/>
    <cellStyle name="Normal 66 2 2 2 4 6" xfId="49970"/>
    <cellStyle name="Normal 66 2 2 2 5" xfId="49971"/>
    <cellStyle name="Normal 66 2 2 2 5 2" xfId="49972"/>
    <cellStyle name="Normal 66 2 2 2 5 3" xfId="49973"/>
    <cellStyle name="Normal 66 2 2 2 5 4" xfId="49974"/>
    <cellStyle name="Normal 66 2 2 2 6" xfId="49975"/>
    <cellStyle name="Normal 66 2 2 2 6 2" xfId="49976"/>
    <cellStyle name="Normal 66 2 2 2 6 3" xfId="49977"/>
    <cellStyle name="Normal 66 2 2 2 6 4" xfId="49978"/>
    <cellStyle name="Normal 66 2 2 2 7" xfId="49979"/>
    <cellStyle name="Normal 66 2 2 2 7 2" xfId="49980"/>
    <cellStyle name="Normal 66 2 2 2 7 3" xfId="49981"/>
    <cellStyle name="Normal 66 2 2 2 7 4" xfId="49982"/>
    <cellStyle name="Normal 66 2 2 2 8" xfId="49983"/>
    <cellStyle name="Normal 66 2 2 2 9" xfId="49984"/>
    <cellStyle name="Normal 66 2 2 3" xfId="49985"/>
    <cellStyle name="Normal 66 2 2 3 2" xfId="49986"/>
    <cellStyle name="Normal 66 2 2 3 2 2" xfId="49987"/>
    <cellStyle name="Normal 66 2 2 3 2 2 2" xfId="49988"/>
    <cellStyle name="Normal 66 2 2 3 2 2 2 2" xfId="49989"/>
    <cellStyle name="Normal 66 2 2 3 2 2 2 3" xfId="49990"/>
    <cellStyle name="Normal 66 2 2 3 2 2 2 4" xfId="49991"/>
    <cellStyle name="Normal 66 2 2 3 2 2 3" xfId="49992"/>
    <cellStyle name="Normal 66 2 2 3 2 2 3 2" xfId="49993"/>
    <cellStyle name="Normal 66 2 2 3 2 2 3 3" xfId="49994"/>
    <cellStyle name="Normal 66 2 2 3 2 2 3 4" xfId="49995"/>
    <cellStyle name="Normal 66 2 2 3 2 2 4" xfId="49996"/>
    <cellStyle name="Normal 66 2 2 3 2 2 5" xfId="49997"/>
    <cellStyle name="Normal 66 2 2 3 2 2 6" xfId="49998"/>
    <cellStyle name="Normal 66 2 2 3 2 3" xfId="49999"/>
    <cellStyle name="Normal 66 2 2 3 2 3 2" xfId="50000"/>
    <cellStyle name="Normal 66 2 2 3 2 3 3" xfId="50001"/>
    <cellStyle name="Normal 66 2 2 3 2 3 4" xfId="50002"/>
    <cellStyle name="Normal 66 2 2 3 2 4" xfId="50003"/>
    <cellStyle name="Normal 66 2 2 3 2 4 2" xfId="50004"/>
    <cellStyle name="Normal 66 2 2 3 2 4 3" xfId="50005"/>
    <cellStyle name="Normal 66 2 2 3 2 4 4" xfId="50006"/>
    <cellStyle name="Normal 66 2 2 3 2 5" xfId="50007"/>
    <cellStyle name="Normal 66 2 2 3 2 5 2" xfId="50008"/>
    <cellStyle name="Normal 66 2 2 3 2 5 3" xfId="50009"/>
    <cellStyle name="Normal 66 2 2 3 2 5 4" xfId="50010"/>
    <cellStyle name="Normal 66 2 2 3 2 6" xfId="50011"/>
    <cellStyle name="Normal 66 2 2 3 2 7" xfId="50012"/>
    <cellStyle name="Normal 66 2 2 3 2 8" xfId="50013"/>
    <cellStyle name="Normal 66 2 2 3 3" xfId="50014"/>
    <cellStyle name="Normal 66 2 2 3 3 2" xfId="50015"/>
    <cellStyle name="Normal 66 2 2 3 3 2 2" xfId="50016"/>
    <cellStyle name="Normal 66 2 2 3 3 2 3" xfId="50017"/>
    <cellStyle name="Normal 66 2 2 3 3 2 4" xfId="50018"/>
    <cellStyle name="Normal 66 2 2 3 3 3" xfId="50019"/>
    <cellStyle name="Normal 66 2 2 3 3 3 2" xfId="50020"/>
    <cellStyle name="Normal 66 2 2 3 3 3 3" xfId="50021"/>
    <cellStyle name="Normal 66 2 2 3 3 3 4" xfId="50022"/>
    <cellStyle name="Normal 66 2 2 3 3 4" xfId="50023"/>
    <cellStyle name="Normal 66 2 2 3 3 5" xfId="50024"/>
    <cellStyle name="Normal 66 2 2 3 3 6" xfId="50025"/>
    <cellStyle name="Normal 66 2 2 3 4" xfId="50026"/>
    <cellStyle name="Normal 66 2 2 3 4 2" xfId="50027"/>
    <cellStyle name="Normal 66 2 2 3 4 3" xfId="50028"/>
    <cellStyle name="Normal 66 2 2 3 4 4" xfId="50029"/>
    <cellStyle name="Normal 66 2 2 3 5" xfId="50030"/>
    <cellStyle name="Normal 66 2 2 3 5 2" xfId="50031"/>
    <cellStyle name="Normal 66 2 2 3 5 3" xfId="50032"/>
    <cellStyle name="Normal 66 2 2 3 5 4" xfId="50033"/>
    <cellStyle name="Normal 66 2 2 3 6" xfId="50034"/>
    <cellStyle name="Normal 66 2 2 3 6 2" xfId="50035"/>
    <cellStyle name="Normal 66 2 2 3 6 3" xfId="50036"/>
    <cellStyle name="Normal 66 2 2 3 6 4" xfId="50037"/>
    <cellStyle name="Normal 66 2 2 3 7" xfId="50038"/>
    <cellStyle name="Normal 66 2 2 3 8" xfId="50039"/>
    <cellStyle name="Normal 66 2 2 3 9" xfId="50040"/>
    <cellStyle name="Normal 66 2 2 4" xfId="50041"/>
    <cellStyle name="Normal 66 2 2 4 2" xfId="50042"/>
    <cellStyle name="Normal 66 2 2 4 2 2" xfId="50043"/>
    <cellStyle name="Normal 66 2 2 4 2 2 2" xfId="50044"/>
    <cellStyle name="Normal 66 2 2 4 2 2 3" xfId="50045"/>
    <cellStyle name="Normal 66 2 2 4 2 2 4" xfId="50046"/>
    <cellStyle name="Normal 66 2 2 4 2 3" xfId="50047"/>
    <cellStyle name="Normal 66 2 2 4 2 3 2" xfId="50048"/>
    <cellStyle name="Normal 66 2 2 4 2 3 3" xfId="50049"/>
    <cellStyle name="Normal 66 2 2 4 2 3 4" xfId="50050"/>
    <cellStyle name="Normal 66 2 2 4 2 4" xfId="50051"/>
    <cellStyle name="Normal 66 2 2 4 2 5" xfId="50052"/>
    <cellStyle name="Normal 66 2 2 4 2 6" xfId="50053"/>
    <cellStyle name="Normal 66 2 2 4 3" xfId="50054"/>
    <cellStyle name="Normal 66 2 2 4 3 2" xfId="50055"/>
    <cellStyle name="Normal 66 2 2 4 3 3" xfId="50056"/>
    <cellStyle name="Normal 66 2 2 4 3 4" xfId="50057"/>
    <cellStyle name="Normal 66 2 2 4 4" xfId="50058"/>
    <cellStyle name="Normal 66 2 2 4 4 2" xfId="50059"/>
    <cellStyle name="Normal 66 2 2 4 4 3" xfId="50060"/>
    <cellStyle name="Normal 66 2 2 4 4 4" xfId="50061"/>
    <cellStyle name="Normal 66 2 2 4 5" xfId="50062"/>
    <cellStyle name="Normal 66 2 2 4 5 2" xfId="50063"/>
    <cellStyle name="Normal 66 2 2 4 5 3" xfId="50064"/>
    <cellStyle name="Normal 66 2 2 4 5 4" xfId="50065"/>
    <cellStyle name="Normal 66 2 2 4 6" xfId="50066"/>
    <cellStyle name="Normal 66 2 2 4 7" xfId="50067"/>
    <cellStyle name="Normal 66 2 2 4 8" xfId="50068"/>
    <cellStyle name="Normal 66 2 2 5" xfId="50069"/>
    <cellStyle name="Normal 66 2 2 5 2" xfId="50070"/>
    <cellStyle name="Normal 66 2 2 5 2 2" xfId="50071"/>
    <cellStyle name="Normal 66 2 2 5 2 3" xfId="50072"/>
    <cellStyle name="Normal 66 2 2 5 2 4" xfId="50073"/>
    <cellStyle name="Normal 66 2 2 5 3" xfId="50074"/>
    <cellStyle name="Normal 66 2 2 5 3 2" xfId="50075"/>
    <cellStyle name="Normal 66 2 2 5 3 3" xfId="50076"/>
    <cellStyle name="Normal 66 2 2 5 3 4" xfId="50077"/>
    <cellStyle name="Normal 66 2 2 5 4" xfId="50078"/>
    <cellStyle name="Normal 66 2 2 5 5" xfId="50079"/>
    <cellStyle name="Normal 66 2 2 5 6" xfId="50080"/>
    <cellStyle name="Normal 66 2 2 6" xfId="50081"/>
    <cellStyle name="Normal 66 2 2 6 2" xfId="50082"/>
    <cellStyle name="Normal 66 2 2 6 3" xfId="50083"/>
    <cellStyle name="Normal 66 2 2 6 4" xfId="50084"/>
    <cellStyle name="Normal 66 2 2 7" xfId="50085"/>
    <cellStyle name="Normal 66 2 2 7 2" xfId="50086"/>
    <cellStyle name="Normal 66 2 2 7 3" xfId="50087"/>
    <cellStyle name="Normal 66 2 2 7 4" xfId="50088"/>
    <cellStyle name="Normal 66 2 2 8" xfId="50089"/>
    <cellStyle name="Normal 66 2 2 8 2" xfId="50090"/>
    <cellStyle name="Normal 66 2 2 8 3" xfId="50091"/>
    <cellStyle name="Normal 66 2 2 8 4" xfId="50092"/>
    <cellStyle name="Normal 66 2 2 9" xfId="50093"/>
    <cellStyle name="Normal 66 2 2 9 2" xfId="50094"/>
    <cellStyle name="Normal 66 2 2 9 3" xfId="50095"/>
    <cellStyle name="Normal 66 2 2 9 4" xfId="50096"/>
    <cellStyle name="Normal 66 2 3" xfId="50097"/>
    <cellStyle name="Normal 66 2 3 10" xfId="50098"/>
    <cellStyle name="Normal 66 2 3 2" xfId="50099"/>
    <cellStyle name="Normal 66 2 3 2 2" xfId="50100"/>
    <cellStyle name="Normal 66 2 3 2 2 2" xfId="50101"/>
    <cellStyle name="Normal 66 2 3 2 2 2 2" xfId="50102"/>
    <cellStyle name="Normal 66 2 3 2 2 2 2 2" xfId="50103"/>
    <cellStyle name="Normal 66 2 3 2 2 2 2 3" xfId="50104"/>
    <cellStyle name="Normal 66 2 3 2 2 2 2 4" xfId="50105"/>
    <cellStyle name="Normal 66 2 3 2 2 2 3" xfId="50106"/>
    <cellStyle name="Normal 66 2 3 2 2 2 3 2" xfId="50107"/>
    <cellStyle name="Normal 66 2 3 2 2 2 3 3" xfId="50108"/>
    <cellStyle name="Normal 66 2 3 2 2 2 3 4" xfId="50109"/>
    <cellStyle name="Normal 66 2 3 2 2 2 4" xfId="50110"/>
    <cellStyle name="Normal 66 2 3 2 2 2 5" xfId="50111"/>
    <cellStyle name="Normal 66 2 3 2 2 2 6" xfId="50112"/>
    <cellStyle name="Normal 66 2 3 2 2 3" xfId="50113"/>
    <cellStyle name="Normal 66 2 3 2 2 3 2" xfId="50114"/>
    <cellStyle name="Normal 66 2 3 2 2 3 3" xfId="50115"/>
    <cellStyle name="Normal 66 2 3 2 2 3 4" xfId="50116"/>
    <cellStyle name="Normal 66 2 3 2 2 4" xfId="50117"/>
    <cellStyle name="Normal 66 2 3 2 2 4 2" xfId="50118"/>
    <cellStyle name="Normal 66 2 3 2 2 4 3" xfId="50119"/>
    <cellStyle name="Normal 66 2 3 2 2 4 4" xfId="50120"/>
    <cellStyle name="Normal 66 2 3 2 2 5" xfId="50121"/>
    <cellStyle name="Normal 66 2 3 2 2 5 2" xfId="50122"/>
    <cellStyle name="Normal 66 2 3 2 2 5 3" xfId="50123"/>
    <cellStyle name="Normal 66 2 3 2 2 5 4" xfId="50124"/>
    <cellStyle name="Normal 66 2 3 2 2 6" xfId="50125"/>
    <cellStyle name="Normal 66 2 3 2 2 7" xfId="50126"/>
    <cellStyle name="Normal 66 2 3 2 2 8" xfId="50127"/>
    <cellStyle name="Normal 66 2 3 2 3" xfId="50128"/>
    <cellStyle name="Normal 66 2 3 2 3 2" xfId="50129"/>
    <cellStyle name="Normal 66 2 3 2 3 2 2" xfId="50130"/>
    <cellStyle name="Normal 66 2 3 2 3 2 3" xfId="50131"/>
    <cellStyle name="Normal 66 2 3 2 3 2 4" xfId="50132"/>
    <cellStyle name="Normal 66 2 3 2 3 3" xfId="50133"/>
    <cellStyle name="Normal 66 2 3 2 3 3 2" xfId="50134"/>
    <cellStyle name="Normal 66 2 3 2 3 3 3" xfId="50135"/>
    <cellStyle name="Normal 66 2 3 2 3 3 4" xfId="50136"/>
    <cellStyle name="Normal 66 2 3 2 3 4" xfId="50137"/>
    <cellStyle name="Normal 66 2 3 2 3 5" xfId="50138"/>
    <cellStyle name="Normal 66 2 3 2 3 6" xfId="50139"/>
    <cellStyle name="Normal 66 2 3 2 4" xfId="50140"/>
    <cellStyle name="Normal 66 2 3 2 4 2" xfId="50141"/>
    <cellStyle name="Normal 66 2 3 2 4 3" xfId="50142"/>
    <cellStyle name="Normal 66 2 3 2 4 4" xfId="50143"/>
    <cellStyle name="Normal 66 2 3 2 5" xfId="50144"/>
    <cellStyle name="Normal 66 2 3 2 5 2" xfId="50145"/>
    <cellStyle name="Normal 66 2 3 2 5 3" xfId="50146"/>
    <cellStyle name="Normal 66 2 3 2 5 4" xfId="50147"/>
    <cellStyle name="Normal 66 2 3 2 6" xfId="50148"/>
    <cellStyle name="Normal 66 2 3 2 6 2" xfId="50149"/>
    <cellStyle name="Normal 66 2 3 2 6 3" xfId="50150"/>
    <cellStyle name="Normal 66 2 3 2 6 4" xfId="50151"/>
    <cellStyle name="Normal 66 2 3 2 7" xfId="50152"/>
    <cellStyle name="Normal 66 2 3 2 8" xfId="50153"/>
    <cellStyle name="Normal 66 2 3 2 9" xfId="50154"/>
    <cellStyle name="Normal 66 2 3 3" xfId="50155"/>
    <cellStyle name="Normal 66 2 3 3 2" xfId="50156"/>
    <cellStyle name="Normal 66 2 3 3 2 2" xfId="50157"/>
    <cellStyle name="Normal 66 2 3 3 2 2 2" xfId="50158"/>
    <cellStyle name="Normal 66 2 3 3 2 2 3" xfId="50159"/>
    <cellStyle name="Normal 66 2 3 3 2 2 4" xfId="50160"/>
    <cellStyle name="Normal 66 2 3 3 2 3" xfId="50161"/>
    <cellStyle name="Normal 66 2 3 3 2 3 2" xfId="50162"/>
    <cellStyle name="Normal 66 2 3 3 2 3 3" xfId="50163"/>
    <cellStyle name="Normal 66 2 3 3 2 3 4" xfId="50164"/>
    <cellStyle name="Normal 66 2 3 3 2 4" xfId="50165"/>
    <cellStyle name="Normal 66 2 3 3 2 5" xfId="50166"/>
    <cellStyle name="Normal 66 2 3 3 2 6" xfId="50167"/>
    <cellStyle name="Normal 66 2 3 3 3" xfId="50168"/>
    <cellStyle name="Normal 66 2 3 3 3 2" xfId="50169"/>
    <cellStyle name="Normal 66 2 3 3 3 3" xfId="50170"/>
    <cellStyle name="Normal 66 2 3 3 3 4" xfId="50171"/>
    <cellStyle name="Normal 66 2 3 3 4" xfId="50172"/>
    <cellStyle name="Normal 66 2 3 3 4 2" xfId="50173"/>
    <cellStyle name="Normal 66 2 3 3 4 3" xfId="50174"/>
    <cellStyle name="Normal 66 2 3 3 4 4" xfId="50175"/>
    <cellStyle name="Normal 66 2 3 3 5" xfId="50176"/>
    <cellStyle name="Normal 66 2 3 3 5 2" xfId="50177"/>
    <cellStyle name="Normal 66 2 3 3 5 3" xfId="50178"/>
    <cellStyle name="Normal 66 2 3 3 5 4" xfId="50179"/>
    <cellStyle name="Normal 66 2 3 3 6" xfId="50180"/>
    <cellStyle name="Normal 66 2 3 3 7" xfId="50181"/>
    <cellStyle name="Normal 66 2 3 3 8" xfId="50182"/>
    <cellStyle name="Normal 66 2 3 4" xfId="50183"/>
    <cellStyle name="Normal 66 2 3 4 2" xfId="50184"/>
    <cellStyle name="Normal 66 2 3 4 2 2" xfId="50185"/>
    <cellStyle name="Normal 66 2 3 4 2 3" xfId="50186"/>
    <cellStyle name="Normal 66 2 3 4 2 4" xfId="50187"/>
    <cellStyle name="Normal 66 2 3 4 3" xfId="50188"/>
    <cellStyle name="Normal 66 2 3 4 3 2" xfId="50189"/>
    <cellStyle name="Normal 66 2 3 4 3 3" xfId="50190"/>
    <cellStyle name="Normal 66 2 3 4 3 4" xfId="50191"/>
    <cellStyle name="Normal 66 2 3 4 4" xfId="50192"/>
    <cellStyle name="Normal 66 2 3 4 5" xfId="50193"/>
    <cellStyle name="Normal 66 2 3 4 6" xfId="50194"/>
    <cellStyle name="Normal 66 2 3 5" xfId="50195"/>
    <cellStyle name="Normal 66 2 3 5 2" xfId="50196"/>
    <cellStyle name="Normal 66 2 3 5 3" xfId="50197"/>
    <cellStyle name="Normal 66 2 3 5 4" xfId="50198"/>
    <cellStyle name="Normal 66 2 3 6" xfId="50199"/>
    <cellStyle name="Normal 66 2 3 6 2" xfId="50200"/>
    <cellStyle name="Normal 66 2 3 6 3" xfId="50201"/>
    <cellStyle name="Normal 66 2 3 6 4" xfId="50202"/>
    <cellStyle name="Normal 66 2 3 7" xfId="50203"/>
    <cellStyle name="Normal 66 2 3 7 2" xfId="50204"/>
    <cellStyle name="Normal 66 2 3 7 3" xfId="50205"/>
    <cellStyle name="Normal 66 2 3 7 4" xfId="50206"/>
    <cellStyle name="Normal 66 2 3 8" xfId="50207"/>
    <cellStyle name="Normal 66 2 3 9" xfId="50208"/>
    <cellStyle name="Normal 66 2 4" xfId="50209"/>
    <cellStyle name="Normal 66 2 4 2" xfId="50210"/>
    <cellStyle name="Normal 66 2 4 2 2" xfId="50211"/>
    <cellStyle name="Normal 66 2 4 2 2 2" xfId="50212"/>
    <cellStyle name="Normal 66 2 4 2 2 2 2" xfId="50213"/>
    <cellStyle name="Normal 66 2 4 2 2 2 3" xfId="50214"/>
    <cellStyle name="Normal 66 2 4 2 2 2 4" xfId="50215"/>
    <cellStyle name="Normal 66 2 4 2 2 3" xfId="50216"/>
    <cellStyle name="Normal 66 2 4 2 2 3 2" xfId="50217"/>
    <cellStyle name="Normal 66 2 4 2 2 3 3" xfId="50218"/>
    <cellStyle name="Normal 66 2 4 2 2 3 4" xfId="50219"/>
    <cellStyle name="Normal 66 2 4 2 2 4" xfId="50220"/>
    <cellStyle name="Normal 66 2 4 2 2 5" xfId="50221"/>
    <cellStyle name="Normal 66 2 4 2 2 6" xfId="50222"/>
    <cellStyle name="Normal 66 2 4 2 3" xfId="50223"/>
    <cellStyle name="Normal 66 2 4 2 3 2" xfId="50224"/>
    <cellStyle name="Normal 66 2 4 2 3 3" xfId="50225"/>
    <cellStyle name="Normal 66 2 4 2 3 4" xfId="50226"/>
    <cellStyle name="Normal 66 2 4 2 4" xfId="50227"/>
    <cellStyle name="Normal 66 2 4 2 4 2" xfId="50228"/>
    <cellStyle name="Normal 66 2 4 2 4 3" xfId="50229"/>
    <cellStyle name="Normal 66 2 4 2 4 4" xfId="50230"/>
    <cellStyle name="Normal 66 2 4 2 5" xfId="50231"/>
    <cellStyle name="Normal 66 2 4 2 5 2" xfId="50232"/>
    <cellStyle name="Normal 66 2 4 2 5 3" xfId="50233"/>
    <cellStyle name="Normal 66 2 4 2 5 4" xfId="50234"/>
    <cellStyle name="Normal 66 2 4 2 6" xfId="50235"/>
    <cellStyle name="Normal 66 2 4 2 7" xfId="50236"/>
    <cellStyle name="Normal 66 2 4 2 8" xfId="50237"/>
    <cellStyle name="Normal 66 2 4 3" xfId="50238"/>
    <cellStyle name="Normal 66 2 4 3 2" xfId="50239"/>
    <cellStyle name="Normal 66 2 4 3 2 2" xfId="50240"/>
    <cellStyle name="Normal 66 2 4 3 2 3" xfId="50241"/>
    <cellStyle name="Normal 66 2 4 3 2 4" xfId="50242"/>
    <cellStyle name="Normal 66 2 4 3 3" xfId="50243"/>
    <cellStyle name="Normal 66 2 4 3 3 2" xfId="50244"/>
    <cellStyle name="Normal 66 2 4 3 3 3" xfId="50245"/>
    <cellStyle name="Normal 66 2 4 3 3 4" xfId="50246"/>
    <cellStyle name="Normal 66 2 4 3 4" xfId="50247"/>
    <cellStyle name="Normal 66 2 4 3 5" xfId="50248"/>
    <cellStyle name="Normal 66 2 4 3 6" xfId="50249"/>
    <cellStyle name="Normal 66 2 4 4" xfId="50250"/>
    <cellStyle name="Normal 66 2 4 4 2" xfId="50251"/>
    <cellStyle name="Normal 66 2 4 4 3" xfId="50252"/>
    <cellStyle name="Normal 66 2 4 4 4" xfId="50253"/>
    <cellStyle name="Normal 66 2 4 5" xfId="50254"/>
    <cellStyle name="Normal 66 2 4 5 2" xfId="50255"/>
    <cellStyle name="Normal 66 2 4 5 3" xfId="50256"/>
    <cellStyle name="Normal 66 2 4 5 4" xfId="50257"/>
    <cellStyle name="Normal 66 2 4 6" xfId="50258"/>
    <cellStyle name="Normal 66 2 4 6 2" xfId="50259"/>
    <cellStyle name="Normal 66 2 4 6 3" xfId="50260"/>
    <cellStyle name="Normal 66 2 4 6 4" xfId="50261"/>
    <cellStyle name="Normal 66 2 4 7" xfId="50262"/>
    <cellStyle name="Normal 66 2 4 8" xfId="50263"/>
    <cellStyle name="Normal 66 2 4 9" xfId="50264"/>
    <cellStyle name="Normal 66 2 5" xfId="50265"/>
    <cellStyle name="Normal 66 2 6" xfId="50266"/>
    <cellStyle name="Normal 66 2 6 2" xfId="50267"/>
    <cellStyle name="Normal 66 2 6 3" xfId="50268"/>
    <cellStyle name="Normal 66 2 6 4" xfId="50269"/>
    <cellStyle name="Normal 66 2 7" xfId="50270"/>
    <cellStyle name="Normal 66 2 7 2" xfId="50271"/>
    <cellStyle name="Normal 66 2 7 3" xfId="50272"/>
    <cellStyle name="Normal 66 2 7 4" xfId="50273"/>
    <cellStyle name="Normal 66 2 8" xfId="50274"/>
    <cellStyle name="Normal 66 2 8 2" xfId="50275"/>
    <cellStyle name="Normal 66 2 8 3" xfId="50276"/>
    <cellStyle name="Normal 66 2 8 4" xfId="50277"/>
    <cellStyle name="Normal 66 2 9" xfId="50278"/>
    <cellStyle name="Normal 66 3" xfId="50279"/>
    <cellStyle name="Normal 66 3 2" xfId="50280"/>
    <cellStyle name="Normal 66 3 2 10" xfId="50281"/>
    <cellStyle name="Normal 66 3 2 2" xfId="50282"/>
    <cellStyle name="Normal 66 3 2 2 2" xfId="50283"/>
    <cellStyle name="Normal 66 3 2 2 2 2" xfId="50284"/>
    <cellStyle name="Normal 66 3 2 2 2 2 2" xfId="50285"/>
    <cellStyle name="Normal 66 3 2 2 2 2 2 2" xfId="50286"/>
    <cellStyle name="Normal 66 3 2 2 2 2 2 3" xfId="50287"/>
    <cellStyle name="Normal 66 3 2 2 2 2 2 4" xfId="50288"/>
    <cellStyle name="Normal 66 3 2 2 2 2 3" xfId="50289"/>
    <cellStyle name="Normal 66 3 2 2 2 2 3 2" xfId="50290"/>
    <cellStyle name="Normal 66 3 2 2 2 2 3 3" xfId="50291"/>
    <cellStyle name="Normal 66 3 2 2 2 2 3 4" xfId="50292"/>
    <cellStyle name="Normal 66 3 2 2 2 2 4" xfId="50293"/>
    <cellStyle name="Normal 66 3 2 2 2 2 5" xfId="50294"/>
    <cellStyle name="Normal 66 3 2 2 2 2 6" xfId="50295"/>
    <cellStyle name="Normal 66 3 2 2 2 3" xfId="50296"/>
    <cellStyle name="Normal 66 3 2 2 2 3 2" xfId="50297"/>
    <cellStyle name="Normal 66 3 2 2 2 3 3" xfId="50298"/>
    <cellStyle name="Normal 66 3 2 2 2 3 4" xfId="50299"/>
    <cellStyle name="Normal 66 3 2 2 2 4" xfId="50300"/>
    <cellStyle name="Normal 66 3 2 2 2 4 2" xfId="50301"/>
    <cellStyle name="Normal 66 3 2 2 2 4 3" xfId="50302"/>
    <cellStyle name="Normal 66 3 2 2 2 4 4" xfId="50303"/>
    <cellStyle name="Normal 66 3 2 2 2 5" xfId="50304"/>
    <cellStyle name="Normal 66 3 2 2 2 5 2" xfId="50305"/>
    <cellStyle name="Normal 66 3 2 2 2 5 3" xfId="50306"/>
    <cellStyle name="Normal 66 3 2 2 2 5 4" xfId="50307"/>
    <cellStyle name="Normal 66 3 2 2 2 6" xfId="50308"/>
    <cellStyle name="Normal 66 3 2 2 2 7" xfId="50309"/>
    <cellStyle name="Normal 66 3 2 2 2 8" xfId="50310"/>
    <cellStyle name="Normal 66 3 2 2 3" xfId="50311"/>
    <cellStyle name="Normal 66 3 2 2 3 2" xfId="50312"/>
    <cellStyle name="Normal 66 3 2 2 3 2 2" xfId="50313"/>
    <cellStyle name="Normal 66 3 2 2 3 2 3" xfId="50314"/>
    <cellStyle name="Normal 66 3 2 2 3 2 4" xfId="50315"/>
    <cellStyle name="Normal 66 3 2 2 3 3" xfId="50316"/>
    <cellStyle name="Normal 66 3 2 2 3 3 2" xfId="50317"/>
    <cellStyle name="Normal 66 3 2 2 3 3 3" xfId="50318"/>
    <cellStyle name="Normal 66 3 2 2 3 3 4" xfId="50319"/>
    <cellStyle name="Normal 66 3 2 2 3 4" xfId="50320"/>
    <cellStyle name="Normal 66 3 2 2 3 5" xfId="50321"/>
    <cellStyle name="Normal 66 3 2 2 3 6" xfId="50322"/>
    <cellStyle name="Normal 66 3 2 2 4" xfId="50323"/>
    <cellStyle name="Normal 66 3 2 2 4 2" xfId="50324"/>
    <cellStyle name="Normal 66 3 2 2 4 3" xfId="50325"/>
    <cellStyle name="Normal 66 3 2 2 4 4" xfId="50326"/>
    <cellStyle name="Normal 66 3 2 2 5" xfId="50327"/>
    <cellStyle name="Normal 66 3 2 2 5 2" xfId="50328"/>
    <cellStyle name="Normal 66 3 2 2 5 3" xfId="50329"/>
    <cellStyle name="Normal 66 3 2 2 5 4" xfId="50330"/>
    <cellStyle name="Normal 66 3 2 2 6" xfId="50331"/>
    <cellStyle name="Normal 66 3 2 2 6 2" xfId="50332"/>
    <cellStyle name="Normal 66 3 2 2 6 3" xfId="50333"/>
    <cellStyle name="Normal 66 3 2 2 6 4" xfId="50334"/>
    <cellStyle name="Normal 66 3 2 2 7" xfId="50335"/>
    <cellStyle name="Normal 66 3 2 2 8" xfId="50336"/>
    <cellStyle name="Normal 66 3 2 2 9" xfId="50337"/>
    <cellStyle name="Normal 66 3 2 3" xfId="50338"/>
    <cellStyle name="Normal 66 3 2 3 2" xfId="50339"/>
    <cellStyle name="Normal 66 3 2 3 2 2" xfId="50340"/>
    <cellStyle name="Normal 66 3 2 3 2 2 2" xfId="50341"/>
    <cellStyle name="Normal 66 3 2 3 2 2 3" xfId="50342"/>
    <cellStyle name="Normal 66 3 2 3 2 2 4" xfId="50343"/>
    <cellStyle name="Normal 66 3 2 3 2 3" xfId="50344"/>
    <cellStyle name="Normal 66 3 2 3 2 3 2" xfId="50345"/>
    <cellStyle name="Normal 66 3 2 3 2 3 3" xfId="50346"/>
    <cellStyle name="Normal 66 3 2 3 2 3 4" xfId="50347"/>
    <cellStyle name="Normal 66 3 2 3 2 4" xfId="50348"/>
    <cellStyle name="Normal 66 3 2 3 2 5" xfId="50349"/>
    <cellStyle name="Normal 66 3 2 3 2 6" xfId="50350"/>
    <cellStyle name="Normal 66 3 2 3 3" xfId="50351"/>
    <cellStyle name="Normal 66 3 2 3 3 2" xfId="50352"/>
    <cellStyle name="Normal 66 3 2 3 3 3" xfId="50353"/>
    <cellStyle name="Normal 66 3 2 3 3 4" xfId="50354"/>
    <cellStyle name="Normal 66 3 2 3 4" xfId="50355"/>
    <cellStyle name="Normal 66 3 2 3 4 2" xfId="50356"/>
    <cellStyle name="Normal 66 3 2 3 4 3" xfId="50357"/>
    <cellStyle name="Normal 66 3 2 3 4 4" xfId="50358"/>
    <cellStyle name="Normal 66 3 2 3 5" xfId="50359"/>
    <cellStyle name="Normal 66 3 2 3 5 2" xfId="50360"/>
    <cellStyle name="Normal 66 3 2 3 5 3" xfId="50361"/>
    <cellStyle name="Normal 66 3 2 3 5 4" xfId="50362"/>
    <cellStyle name="Normal 66 3 2 3 6" xfId="50363"/>
    <cellStyle name="Normal 66 3 2 3 7" xfId="50364"/>
    <cellStyle name="Normal 66 3 2 3 8" xfId="50365"/>
    <cellStyle name="Normal 66 3 2 4" xfId="50366"/>
    <cellStyle name="Normal 66 3 2 4 2" xfId="50367"/>
    <cellStyle name="Normal 66 3 2 4 2 2" xfId="50368"/>
    <cellStyle name="Normal 66 3 2 4 2 3" xfId="50369"/>
    <cellStyle name="Normal 66 3 2 4 2 4" xfId="50370"/>
    <cellStyle name="Normal 66 3 2 4 3" xfId="50371"/>
    <cellStyle name="Normal 66 3 2 4 3 2" xfId="50372"/>
    <cellStyle name="Normal 66 3 2 4 3 3" xfId="50373"/>
    <cellStyle name="Normal 66 3 2 4 3 4" xfId="50374"/>
    <cellStyle name="Normal 66 3 2 4 4" xfId="50375"/>
    <cellStyle name="Normal 66 3 2 4 5" xfId="50376"/>
    <cellStyle name="Normal 66 3 2 4 6" xfId="50377"/>
    <cellStyle name="Normal 66 3 2 5" xfId="50378"/>
    <cellStyle name="Normal 66 3 2 5 2" xfId="50379"/>
    <cellStyle name="Normal 66 3 2 5 3" xfId="50380"/>
    <cellStyle name="Normal 66 3 2 5 4" xfId="50381"/>
    <cellStyle name="Normal 66 3 2 6" xfId="50382"/>
    <cellStyle name="Normal 66 3 2 6 2" xfId="50383"/>
    <cellStyle name="Normal 66 3 2 6 3" xfId="50384"/>
    <cellStyle name="Normal 66 3 2 6 4" xfId="50385"/>
    <cellStyle name="Normal 66 3 2 7" xfId="50386"/>
    <cellStyle name="Normal 66 3 2 7 2" xfId="50387"/>
    <cellStyle name="Normal 66 3 2 7 3" xfId="50388"/>
    <cellStyle name="Normal 66 3 2 7 4" xfId="50389"/>
    <cellStyle name="Normal 66 3 2 8" xfId="50390"/>
    <cellStyle name="Normal 66 3 2 9" xfId="50391"/>
    <cellStyle name="Normal 66 3 3" xfId="50392"/>
    <cellStyle name="Normal 66 3 3 2" xfId="50393"/>
    <cellStyle name="Normal 66 3 3 2 2" xfId="50394"/>
    <cellStyle name="Normal 66 3 3 2 2 2" xfId="50395"/>
    <cellStyle name="Normal 66 3 3 2 2 2 2" xfId="50396"/>
    <cellStyle name="Normal 66 3 3 2 2 2 3" xfId="50397"/>
    <cellStyle name="Normal 66 3 3 2 2 2 4" xfId="50398"/>
    <cellStyle name="Normal 66 3 3 2 2 3" xfId="50399"/>
    <cellStyle name="Normal 66 3 3 2 2 3 2" xfId="50400"/>
    <cellStyle name="Normal 66 3 3 2 2 3 3" xfId="50401"/>
    <cellStyle name="Normal 66 3 3 2 2 3 4" xfId="50402"/>
    <cellStyle name="Normal 66 3 3 2 2 4" xfId="50403"/>
    <cellStyle name="Normal 66 3 3 2 2 5" xfId="50404"/>
    <cellStyle name="Normal 66 3 3 2 2 6" xfId="50405"/>
    <cellStyle name="Normal 66 3 3 2 3" xfId="50406"/>
    <cellStyle name="Normal 66 3 3 2 3 2" xfId="50407"/>
    <cellStyle name="Normal 66 3 3 2 3 3" xfId="50408"/>
    <cellStyle name="Normal 66 3 3 2 3 4" xfId="50409"/>
    <cellStyle name="Normal 66 3 3 2 4" xfId="50410"/>
    <cellStyle name="Normal 66 3 3 2 4 2" xfId="50411"/>
    <cellStyle name="Normal 66 3 3 2 4 3" xfId="50412"/>
    <cellStyle name="Normal 66 3 3 2 4 4" xfId="50413"/>
    <cellStyle name="Normal 66 3 3 2 5" xfId="50414"/>
    <cellStyle name="Normal 66 3 3 2 5 2" xfId="50415"/>
    <cellStyle name="Normal 66 3 3 2 5 3" xfId="50416"/>
    <cellStyle name="Normal 66 3 3 2 5 4" xfId="50417"/>
    <cellStyle name="Normal 66 3 3 2 6" xfId="50418"/>
    <cellStyle name="Normal 66 3 3 2 7" xfId="50419"/>
    <cellStyle name="Normal 66 3 3 2 8" xfId="50420"/>
    <cellStyle name="Normal 66 3 3 3" xfId="50421"/>
    <cellStyle name="Normal 66 3 3 3 2" xfId="50422"/>
    <cellStyle name="Normal 66 3 3 3 2 2" xfId="50423"/>
    <cellStyle name="Normal 66 3 3 3 2 3" xfId="50424"/>
    <cellStyle name="Normal 66 3 3 3 2 4" xfId="50425"/>
    <cellStyle name="Normal 66 3 3 3 3" xfId="50426"/>
    <cellStyle name="Normal 66 3 3 3 3 2" xfId="50427"/>
    <cellStyle name="Normal 66 3 3 3 3 3" xfId="50428"/>
    <cellStyle name="Normal 66 3 3 3 3 4" xfId="50429"/>
    <cellStyle name="Normal 66 3 3 3 4" xfId="50430"/>
    <cellStyle name="Normal 66 3 3 3 5" xfId="50431"/>
    <cellStyle name="Normal 66 3 3 3 6" xfId="50432"/>
    <cellStyle name="Normal 66 3 3 4" xfId="50433"/>
    <cellStyle name="Normal 66 3 3 4 2" xfId="50434"/>
    <cellStyle name="Normal 66 3 3 4 3" xfId="50435"/>
    <cellStyle name="Normal 66 3 3 4 4" xfId="50436"/>
    <cellStyle name="Normal 66 3 3 5" xfId="50437"/>
    <cellStyle name="Normal 66 3 3 5 2" xfId="50438"/>
    <cellStyle name="Normal 66 3 3 5 3" xfId="50439"/>
    <cellStyle name="Normal 66 3 3 5 4" xfId="50440"/>
    <cellStyle name="Normal 66 3 3 6" xfId="50441"/>
    <cellStyle name="Normal 66 3 3 6 2" xfId="50442"/>
    <cellStyle name="Normal 66 3 3 6 3" xfId="50443"/>
    <cellStyle name="Normal 66 3 3 6 4" xfId="50444"/>
    <cellStyle name="Normal 66 3 3 7" xfId="50445"/>
    <cellStyle name="Normal 66 3 3 8" xfId="50446"/>
    <cellStyle name="Normal 66 3 3 9" xfId="50447"/>
    <cellStyle name="Normal 66 3 4" xfId="50448"/>
    <cellStyle name="Normal 66 3 5" xfId="50449"/>
    <cellStyle name="Normal 66 3 5 2" xfId="50450"/>
    <cellStyle name="Normal 66 3 5 3" xfId="50451"/>
    <cellStyle name="Normal 66 3 5 4" xfId="50452"/>
    <cellStyle name="Normal 66 3 6" xfId="50453"/>
    <cellStyle name="Normal 66 3 6 2" xfId="50454"/>
    <cellStyle name="Normal 66 3 6 3" xfId="50455"/>
    <cellStyle name="Normal 66 3 6 4" xfId="50456"/>
    <cellStyle name="Normal 66 3 7" xfId="50457"/>
    <cellStyle name="Normal 66 3 7 2" xfId="50458"/>
    <cellStyle name="Normal 66 3 7 3" xfId="50459"/>
    <cellStyle name="Normal 66 3 7 4" xfId="50460"/>
    <cellStyle name="Normal 66 3 8" xfId="50461"/>
    <cellStyle name="Normal 66 3 9" xfId="50462"/>
    <cellStyle name="Normal 66 4" xfId="50463"/>
    <cellStyle name="Normal 66 4 10" xfId="50464"/>
    <cellStyle name="Normal 66 4 2" xfId="50465"/>
    <cellStyle name="Normal 66 4 2 2" xfId="50466"/>
    <cellStyle name="Normal 66 4 2 2 2" xfId="50467"/>
    <cellStyle name="Normal 66 4 2 2 2 2" xfId="50468"/>
    <cellStyle name="Normal 66 4 2 2 2 2 2" xfId="50469"/>
    <cellStyle name="Normal 66 4 2 2 2 2 3" xfId="50470"/>
    <cellStyle name="Normal 66 4 2 2 2 2 4" xfId="50471"/>
    <cellStyle name="Normal 66 4 2 2 2 3" xfId="50472"/>
    <cellStyle name="Normal 66 4 2 2 2 3 2" xfId="50473"/>
    <cellStyle name="Normal 66 4 2 2 2 3 3" xfId="50474"/>
    <cellStyle name="Normal 66 4 2 2 2 3 4" xfId="50475"/>
    <cellStyle name="Normal 66 4 2 2 2 4" xfId="50476"/>
    <cellStyle name="Normal 66 4 2 2 2 5" xfId="50477"/>
    <cellStyle name="Normal 66 4 2 2 2 6" xfId="50478"/>
    <cellStyle name="Normal 66 4 2 2 3" xfId="50479"/>
    <cellStyle name="Normal 66 4 2 2 3 2" xfId="50480"/>
    <cellStyle name="Normal 66 4 2 2 3 3" xfId="50481"/>
    <cellStyle name="Normal 66 4 2 2 3 4" xfId="50482"/>
    <cellStyle name="Normal 66 4 2 2 4" xfId="50483"/>
    <cellStyle name="Normal 66 4 2 2 4 2" xfId="50484"/>
    <cellStyle name="Normal 66 4 2 2 4 3" xfId="50485"/>
    <cellStyle name="Normal 66 4 2 2 4 4" xfId="50486"/>
    <cellStyle name="Normal 66 4 2 2 5" xfId="50487"/>
    <cellStyle name="Normal 66 4 2 2 5 2" xfId="50488"/>
    <cellStyle name="Normal 66 4 2 2 5 3" xfId="50489"/>
    <cellStyle name="Normal 66 4 2 2 5 4" xfId="50490"/>
    <cellStyle name="Normal 66 4 2 2 6" xfId="50491"/>
    <cellStyle name="Normal 66 4 2 2 7" xfId="50492"/>
    <cellStyle name="Normal 66 4 2 2 8" xfId="50493"/>
    <cellStyle name="Normal 66 4 2 3" xfId="50494"/>
    <cellStyle name="Normal 66 4 2 3 2" xfId="50495"/>
    <cellStyle name="Normal 66 4 2 3 2 2" xfId="50496"/>
    <cellStyle name="Normal 66 4 2 3 2 3" xfId="50497"/>
    <cellStyle name="Normal 66 4 2 3 2 4" xfId="50498"/>
    <cellStyle name="Normal 66 4 2 3 3" xfId="50499"/>
    <cellStyle name="Normal 66 4 2 3 3 2" xfId="50500"/>
    <cellStyle name="Normal 66 4 2 3 3 3" xfId="50501"/>
    <cellStyle name="Normal 66 4 2 3 3 4" xfId="50502"/>
    <cellStyle name="Normal 66 4 2 3 4" xfId="50503"/>
    <cellStyle name="Normal 66 4 2 3 5" xfId="50504"/>
    <cellStyle name="Normal 66 4 2 3 6" xfId="50505"/>
    <cellStyle name="Normal 66 4 2 4" xfId="50506"/>
    <cellStyle name="Normal 66 4 2 4 2" xfId="50507"/>
    <cellStyle name="Normal 66 4 2 4 3" xfId="50508"/>
    <cellStyle name="Normal 66 4 2 4 4" xfId="50509"/>
    <cellStyle name="Normal 66 4 2 5" xfId="50510"/>
    <cellStyle name="Normal 66 4 2 5 2" xfId="50511"/>
    <cellStyle name="Normal 66 4 2 5 3" xfId="50512"/>
    <cellStyle name="Normal 66 4 2 5 4" xfId="50513"/>
    <cellStyle name="Normal 66 4 2 6" xfId="50514"/>
    <cellStyle name="Normal 66 4 2 6 2" xfId="50515"/>
    <cellStyle name="Normal 66 4 2 6 3" xfId="50516"/>
    <cellStyle name="Normal 66 4 2 6 4" xfId="50517"/>
    <cellStyle name="Normal 66 4 2 7" xfId="50518"/>
    <cellStyle name="Normal 66 4 2 8" xfId="50519"/>
    <cellStyle name="Normal 66 4 2 9" xfId="50520"/>
    <cellStyle name="Normal 66 4 3" xfId="50521"/>
    <cellStyle name="Normal 66 4 3 2" xfId="50522"/>
    <cellStyle name="Normal 66 4 3 2 2" xfId="50523"/>
    <cellStyle name="Normal 66 4 3 2 2 2" xfId="50524"/>
    <cellStyle name="Normal 66 4 3 2 2 3" xfId="50525"/>
    <cellStyle name="Normal 66 4 3 2 2 4" xfId="50526"/>
    <cellStyle name="Normal 66 4 3 2 3" xfId="50527"/>
    <cellStyle name="Normal 66 4 3 2 3 2" xfId="50528"/>
    <cellStyle name="Normal 66 4 3 2 3 3" xfId="50529"/>
    <cellStyle name="Normal 66 4 3 2 3 4" xfId="50530"/>
    <cellStyle name="Normal 66 4 3 2 4" xfId="50531"/>
    <cellStyle name="Normal 66 4 3 2 5" xfId="50532"/>
    <cellStyle name="Normal 66 4 3 2 6" xfId="50533"/>
    <cellStyle name="Normal 66 4 3 3" xfId="50534"/>
    <cellStyle name="Normal 66 4 3 3 2" xfId="50535"/>
    <cellStyle name="Normal 66 4 3 3 3" xfId="50536"/>
    <cellStyle name="Normal 66 4 3 3 4" xfId="50537"/>
    <cellStyle name="Normal 66 4 3 4" xfId="50538"/>
    <cellStyle name="Normal 66 4 3 4 2" xfId="50539"/>
    <cellStyle name="Normal 66 4 3 4 3" xfId="50540"/>
    <cellStyle name="Normal 66 4 3 4 4" xfId="50541"/>
    <cellStyle name="Normal 66 4 3 5" xfId="50542"/>
    <cellStyle name="Normal 66 4 3 5 2" xfId="50543"/>
    <cellStyle name="Normal 66 4 3 5 3" xfId="50544"/>
    <cellStyle name="Normal 66 4 3 5 4" xfId="50545"/>
    <cellStyle name="Normal 66 4 3 6" xfId="50546"/>
    <cellStyle name="Normal 66 4 3 7" xfId="50547"/>
    <cellStyle name="Normal 66 4 3 8" xfId="50548"/>
    <cellStyle name="Normal 66 4 4" xfId="50549"/>
    <cellStyle name="Normal 66 4 4 2" xfId="50550"/>
    <cellStyle name="Normal 66 4 4 2 2" xfId="50551"/>
    <cellStyle name="Normal 66 4 4 2 3" xfId="50552"/>
    <cellStyle name="Normal 66 4 4 2 4" xfId="50553"/>
    <cellStyle name="Normal 66 4 4 3" xfId="50554"/>
    <cellStyle name="Normal 66 4 4 3 2" xfId="50555"/>
    <cellStyle name="Normal 66 4 4 3 3" xfId="50556"/>
    <cellStyle name="Normal 66 4 4 3 4" xfId="50557"/>
    <cellStyle name="Normal 66 4 4 4" xfId="50558"/>
    <cellStyle name="Normal 66 4 4 5" xfId="50559"/>
    <cellStyle name="Normal 66 4 4 6" xfId="50560"/>
    <cellStyle name="Normal 66 4 5" xfId="50561"/>
    <cellStyle name="Normal 66 4 5 2" xfId="50562"/>
    <cellStyle name="Normal 66 4 5 3" xfId="50563"/>
    <cellStyle name="Normal 66 4 5 4" xfId="50564"/>
    <cellStyle name="Normal 66 4 6" xfId="50565"/>
    <cellStyle name="Normal 66 4 6 2" xfId="50566"/>
    <cellStyle name="Normal 66 4 6 3" xfId="50567"/>
    <cellStyle name="Normal 66 4 6 4" xfId="50568"/>
    <cellStyle name="Normal 66 4 7" xfId="50569"/>
    <cellStyle name="Normal 66 4 7 2" xfId="50570"/>
    <cellStyle name="Normal 66 4 7 3" xfId="50571"/>
    <cellStyle name="Normal 66 4 7 4" xfId="50572"/>
    <cellStyle name="Normal 66 4 8" xfId="50573"/>
    <cellStyle name="Normal 66 4 9" xfId="50574"/>
    <cellStyle name="Normal 66 5" xfId="50575"/>
    <cellStyle name="Normal 66 5 2" xfId="50576"/>
    <cellStyle name="Normal 66 5 2 2" xfId="50577"/>
    <cellStyle name="Normal 66 5 2 2 2" xfId="50578"/>
    <cellStyle name="Normal 66 5 2 2 2 2" xfId="50579"/>
    <cellStyle name="Normal 66 5 2 2 2 3" xfId="50580"/>
    <cellStyle name="Normal 66 5 2 2 2 4" xfId="50581"/>
    <cellStyle name="Normal 66 5 2 2 3" xfId="50582"/>
    <cellStyle name="Normal 66 5 2 2 3 2" xfId="50583"/>
    <cellStyle name="Normal 66 5 2 2 3 3" xfId="50584"/>
    <cellStyle name="Normal 66 5 2 2 3 4" xfId="50585"/>
    <cellStyle name="Normal 66 5 2 2 4" xfId="50586"/>
    <cellStyle name="Normal 66 5 2 2 5" xfId="50587"/>
    <cellStyle name="Normal 66 5 2 2 6" xfId="50588"/>
    <cellStyle name="Normal 66 5 2 3" xfId="50589"/>
    <cellStyle name="Normal 66 5 2 3 2" xfId="50590"/>
    <cellStyle name="Normal 66 5 2 3 3" xfId="50591"/>
    <cellStyle name="Normal 66 5 2 3 4" xfId="50592"/>
    <cellStyle name="Normal 66 5 2 4" xfId="50593"/>
    <cellStyle name="Normal 66 5 2 4 2" xfId="50594"/>
    <cellStyle name="Normal 66 5 2 4 3" xfId="50595"/>
    <cellStyle name="Normal 66 5 2 4 4" xfId="50596"/>
    <cellStyle name="Normal 66 5 2 5" xfId="50597"/>
    <cellStyle name="Normal 66 5 2 5 2" xfId="50598"/>
    <cellStyle name="Normal 66 5 2 5 3" xfId="50599"/>
    <cellStyle name="Normal 66 5 2 5 4" xfId="50600"/>
    <cellStyle name="Normal 66 5 2 6" xfId="50601"/>
    <cellStyle name="Normal 66 5 2 7" xfId="50602"/>
    <cellStyle name="Normal 66 5 2 8" xfId="50603"/>
    <cellStyle name="Normal 66 5 3" xfId="50604"/>
    <cellStyle name="Normal 66 5 3 2" xfId="50605"/>
    <cellStyle name="Normal 66 5 3 2 2" xfId="50606"/>
    <cellStyle name="Normal 66 5 3 2 3" xfId="50607"/>
    <cellStyle name="Normal 66 5 3 2 4" xfId="50608"/>
    <cellStyle name="Normal 66 5 3 3" xfId="50609"/>
    <cellStyle name="Normal 66 5 3 3 2" xfId="50610"/>
    <cellStyle name="Normal 66 5 3 3 3" xfId="50611"/>
    <cellStyle name="Normal 66 5 3 3 4" xfId="50612"/>
    <cellStyle name="Normal 66 5 3 4" xfId="50613"/>
    <cellStyle name="Normal 66 5 3 5" xfId="50614"/>
    <cellStyle name="Normal 66 5 3 6" xfId="50615"/>
    <cellStyle name="Normal 66 5 4" xfId="50616"/>
    <cellStyle name="Normal 66 5 4 2" xfId="50617"/>
    <cellStyle name="Normal 66 5 4 3" xfId="50618"/>
    <cellStyle name="Normal 66 5 4 4" xfId="50619"/>
    <cellStyle name="Normal 66 5 5" xfId="50620"/>
    <cellStyle name="Normal 66 5 5 2" xfId="50621"/>
    <cellStyle name="Normal 66 5 5 3" xfId="50622"/>
    <cellStyle name="Normal 66 5 5 4" xfId="50623"/>
    <cellStyle name="Normal 66 5 6" xfId="50624"/>
    <cellStyle name="Normal 66 5 6 2" xfId="50625"/>
    <cellStyle name="Normal 66 5 6 3" xfId="50626"/>
    <cellStyle name="Normal 66 5 6 4" xfId="50627"/>
    <cellStyle name="Normal 66 5 7" xfId="50628"/>
    <cellStyle name="Normal 66 5 8" xfId="50629"/>
    <cellStyle name="Normal 66 5 9" xfId="50630"/>
    <cellStyle name="Normal 66 6" xfId="50631"/>
    <cellStyle name="Normal 66 7" xfId="50632"/>
    <cellStyle name="Normal 66 7 2" xfId="50633"/>
    <cellStyle name="Normal 66 7 2 2" xfId="50634"/>
    <cellStyle name="Normal 66 7 2 2 2" xfId="50635"/>
    <cellStyle name="Normal 66 7 2 2 3" xfId="50636"/>
    <cellStyle name="Normal 66 7 2 2 4" xfId="50637"/>
    <cellStyle name="Normal 66 7 2 3" xfId="50638"/>
    <cellStyle name="Normal 66 7 2 3 2" xfId="50639"/>
    <cellStyle name="Normal 66 7 2 3 3" xfId="50640"/>
    <cellStyle name="Normal 66 7 2 3 4" xfId="50641"/>
    <cellStyle name="Normal 66 7 2 4" xfId="50642"/>
    <cellStyle name="Normal 66 7 2 5" xfId="50643"/>
    <cellStyle name="Normal 66 7 2 6" xfId="50644"/>
    <cellStyle name="Normal 66 7 3" xfId="50645"/>
    <cellStyle name="Normal 66 7 3 2" xfId="50646"/>
    <cellStyle name="Normal 66 7 3 3" xfId="50647"/>
    <cellStyle name="Normal 66 7 3 4" xfId="50648"/>
    <cellStyle name="Normal 66 7 4" xfId="50649"/>
    <cellStyle name="Normal 66 7 4 2" xfId="50650"/>
    <cellStyle name="Normal 66 7 4 3" xfId="50651"/>
    <cellStyle name="Normal 66 7 4 4" xfId="50652"/>
    <cellStyle name="Normal 66 7 5" xfId="50653"/>
    <cellStyle name="Normal 66 7 5 2" xfId="50654"/>
    <cellStyle name="Normal 66 7 5 3" xfId="50655"/>
    <cellStyle name="Normal 66 7 5 4" xfId="50656"/>
    <cellStyle name="Normal 66 7 6" xfId="50657"/>
    <cellStyle name="Normal 66 7 7" xfId="50658"/>
    <cellStyle name="Normal 66 7 8" xfId="50659"/>
    <cellStyle name="Normal 66 8" xfId="50660"/>
    <cellStyle name="Normal 66 8 2" xfId="50661"/>
    <cellStyle name="Normal 66 8 3" xfId="50662"/>
    <cellStyle name="Normal 66 8 3 2" xfId="50663"/>
    <cellStyle name="Normal 66 8 3 3" xfId="50664"/>
    <cellStyle name="Normal 66 8 3 4" xfId="50665"/>
    <cellStyle name="Normal 66 9" xfId="50666"/>
    <cellStyle name="Normal 66 9 2" xfId="50667"/>
    <cellStyle name="Normal 67" xfId="50668"/>
    <cellStyle name="Normal 67 2" xfId="50669"/>
    <cellStyle name="Normal 67 2 2" xfId="50670"/>
    <cellStyle name="Normal 67 3" xfId="50671"/>
    <cellStyle name="Normal 67 4" xfId="50672"/>
    <cellStyle name="Normal 67 5" xfId="50673"/>
    <cellStyle name="Normal 67 5 2" xfId="50674"/>
    <cellStyle name="Normal 67 5 2 2" xfId="50675"/>
    <cellStyle name="Normal 67 5 2 3" xfId="50676"/>
    <cellStyle name="Normal 67 5 2 4" xfId="50677"/>
    <cellStyle name="Normal 67 6" xfId="50678"/>
    <cellStyle name="Normal 67 7" xfId="50679"/>
    <cellStyle name="Normal 67 7 2" xfId="50680"/>
    <cellStyle name="Normal 67 8" xfId="50681"/>
    <cellStyle name="Normal 67 9" xfId="54944"/>
    <cellStyle name="Normal 68" xfId="50682"/>
    <cellStyle name="Normal 68 2" xfId="50683"/>
    <cellStyle name="Normal 68 2 2" xfId="50684"/>
    <cellStyle name="Normal 68 2 2 2" xfId="50685"/>
    <cellStyle name="Normal 68 2 2 3" xfId="50686"/>
    <cellStyle name="Normal 68 2 2 4" xfId="50687"/>
    <cellStyle name="Normal 68 3" xfId="50688"/>
    <cellStyle name="Normal 68 4" xfId="50689"/>
    <cellStyle name="Normal 68 4 2" xfId="50690"/>
    <cellStyle name="Normal 68 5" xfId="54945"/>
    <cellStyle name="Normal 69" xfId="50691"/>
    <cellStyle name="Normal 69 2" xfId="50692"/>
    <cellStyle name="Normal 69 3" xfId="50693"/>
    <cellStyle name="Normal 69 4" xfId="50694"/>
    <cellStyle name="Normal 69 4 2" xfId="50695"/>
    <cellStyle name="Normal 69 4 3" xfId="50696"/>
    <cellStyle name="Normal 69 4 3 2" xfId="50697"/>
    <cellStyle name="Normal 69 4 3 3" xfId="50698"/>
    <cellStyle name="Normal 69 4 3 4" xfId="50699"/>
    <cellStyle name="Normal 69 5" xfId="50700"/>
    <cellStyle name="Normal 69 6" xfId="50701"/>
    <cellStyle name="Normal 69 7" xfId="54946"/>
    <cellStyle name="Normal 7" xfId="29"/>
    <cellStyle name="Normal 7 10" xfId="772"/>
    <cellStyle name="Normal 7 10 2" xfId="50702"/>
    <cellStyle name="Normal 7 10 3" xfId="54947"/>
    <cellStyle name="Normal 7 11" xfId="773"/>
    <cellStyle name="Normal 7 11 2" xfId="54948"/>
    <cellStyle name="Normal 7 12" xfId="774"/>
    <cellStyle name="Normal 7 12 2" xfId="54949"/>
    <cellStyle name="Normal 7 13" xfId="775"/>
    <cellStyle name="Normal 7 13 2" xfId="54950"/>
    <cellStyle name="Normal 7 14" xfId="50703"/>
    <cellStyle name="Normal 7 15" xfId="56625"/>
    <cellStyle name="Normal 7 2" xfId="776"/>
    <cellStyle name="Normal 7 2 2" xfId="50704"/>
    <cellStyle name="Normal 7 2 2 2" xfId="54951"/>
    <cellStyle name="Normal 7 2 2 3" xfId="54952"/>
    <cellStyle name="Normal 7 2 2 4" xfId="54953"/>
    <cellStyle name="Normal 7 2 2 5" xfId="54954"/>
    <cellStyle name="Normal 7 2 2 6" xfId="54955"/>
    <cellStyle name="Normal 7 2 3" xfId="50705"/>
    <cellStyle name="Normal 7 2 3 2" xfId="50706"/>
    <cellStyle name="Normal 7 2 3 2 2" xfId="54956"/>
    <cellStyle name="Normal 7 2 4" xfId="50707"/>
    <cellStyle name="Normal 7 2 4 2" xfId="54957"/>
    <cellStyle name="Normal 7 2 5" xfId="50708"/>
    <cellStyle name="Normal 7 2 5 2" xfId="54958"/>
    <cellStyle name="Normal 7 2 6" xfId="54959"/>
    <cellStyle name="Normal 7 3" xfId="777"/>
    <cellStyle name="Normal 7 3 2" xfId="50709"/>
    <cellStyle name="Normal 7 3 2 2" xfId="50710"/>
    <cellStyle name="Normal 7 3 2 3" xfId="54960"/>
    <cellStyle name="Normal 7 3 3" xfId="50711"/>
    <cellStyle name="Normal 7 3 4" xfId="50712"/>
    <cellStyle name="Normal 7 3 4 2" xfId="50713"/>
    <cellStyle name="Normal 7 3 4 3" xfId="50714"/>
    <cellStyle name="Normal 7 3 5" xfId="50715"/>
    <cellStyle name="Normal 7 3 6" xfId="50716"/>
    <cellStyle name="Normal 7 3 7" xfId="50717"/>
    <cellStyle name="Normal 7 3 8" xfId="50718"/>
    <cellStyle name="Normal 7 4" xfId="778"/>
    <cellStyle name="Normal 7 4 2" xfId="50719"/>
    <cellStyle name="Normal 7 4 2 2" xfId="54961"/>
    <cellStyle name="Normal 7 5" xfId="779"/>
    <cellStyle name="Normal 7 5 2" xfId="50720"/>
    <cellStyle name="Normal 7 5 2 2" xfId="54962"/>
    <cellStyle name="Normal 7 6" xfId="780"/>
    <cellStyle name="Normal 7 6 2" xfId="50721"/>
    <cellStyle name="Normal 7 6 2 2" xfId="54963"/>
    <cellStyle name="Normal 7 7" xfId="781"/>
    <cellStyle name="Normal 7 7 2" xfId="50722"/>
    <cellStyle name="Normal 7 7 2 2" xfId="54964"/>
    <cellStyle name="Normal 7 8" xfId="782"/>
    <cellStyle name="Normal 7 8 2" xfId="50723"/>
    <cellStyle name="Normal 7 8 2 2" xfId="54965"/>
    <cellStyle name="Normal 7 8 3" xfId="50724"/>
    <cellStyle name="Normal 7 8 4" xfId="54966"/>
    <cellStyle name="Normal 7 9" xfId="783"/>
    <cellStyle name="Normal 7 9 2" xfId="50725"/>
    <cellStyle name="Normal 7 9 2 2" xfId="54967"/>
    <cellStyle name="Normal 7 9 3" xfId="50726"/>
    <cellStyle name="Normal 7 9 3 2" xfId="50727"/>
    <cellStyle name="Normal 7 9 3 3" xfId="50728"/>
    <cellStyle name="Normal 7 9 4" xfId="50729"/>
    <cellStyle name="Normal 70" xfId="50730"/>
    <cellStyle name="Normal 70 2" xfId="50731"/>
    <cellStyle name="Normal 70 3" xfId="50732"/>
    <cellStyle name="Normal 70 4" xfId="50733"/>
    <cellStyle name="Normal 70 4 2" xfId="50734"/>
    <cellStyle name="Normal 70 4 2 2" xfId="50735"/>
    <cellStyle name="Normal 70 4 2 3" xfId="50736"/>
    <cellStyle name="Normal 70 4 2 4" xfId="50737"/>
    <cellStyle name="Normal 70 5" xfId="50738"/>
    <cellStyle name="Normal 70 6" xfId="50739"/>
    <cellStyle name="Normal 70 7" xfId="50740"/>
    <cellStyle name="Normal 70 8" xfId="54968"/>
    <cellStyle name="Normal 70 9" xfId="55520"/>
    <cellStyle name="Normal 71" xfId="50741"/>
    <cellStyle name="Normal 71 2" xfId="50742"/>
    <cellStyle name="Normal 71 3" xfId="50743"/>
    <cellStyle name="Normal 71 4" xfId="50744"/>
    <cellStyle name="Normal 71 4 2" xfId="50745"/>
    <cellStyle name="Normal 71 4 3" xfId="50746"/>
    <cellStyle name="Normal 71 4 4" xfId="50747"/>
    <cellStyle name="Normal 71 5" xfId="50748"/>
    <cellStyle name="Normal 72" xfId="50749"/>
    <cellStyle name="Normal 72 2" xfId="50750"/>
    <cellStyle name="Normal 72 2 2" xfId="50751"/>
    <cellStyle name="Normal 72 3" xfId="50752"/>
    <cellStyle name="Normal 72 4" xfId="50753"/>
    <cellStyle name="Normal 72 4 2" xfId="50754"/>
    <cellStyle name="Normal 72 4 3" xfId="50755"/>
    <cellStyle name="Normal 72 4 4" xfId="50756"/>
    <cellStyle name="Normal 72 5" xfId="50757"/>
    <cellStyle name="Normal 73" xfId="50758"/>
    <cellStyle name="Normal 73 2" xfId="50759"/>
    <cellStyle name="Normal 73 3" xfId="50760"/>
    <cellStyle name="Normal 73 4" xfId="50761"/>
    <cellStyle name="Normal 73 4 2" xfId="50762"/>
    <cellStyle name="Normal 73 4 3" xfId="50763"/>
    <cellStyle name="Normal 73 4 4" xfId="50764"/>
    <cellStyle name="Normal 73 5" xfId="50765"/>
    <cellStyle name="Normal 74" xfId="50766"/>
    <cellStyle name="Normal 74 2" xfId="50767"/>
    <cellStyle name="Normal 74 2 2" xfId="50768"/>
    <cellStyle name="Normal 74 3" xfId="50769"/>
    <cellStyle name="Normal 74 4" xfId="50770"/>
    <cellStyle name="Normal 74 4 2" xfId="50771"/>
    <cellStyle name="Normal 74 4 3" xfId="50772"/>
    <cellStyle name="Normal 74 4 4" xfId="50773"/>
    <cellStyle name="Normal 74 5" xfId="50774"/>
    <cellStyle name="Normal 75" xfId="50775"/>
    <cellStyle name="Normal 75 2" xfId="50776"/>
    <cellStyle name="Normal 75 3" xfId="50777"/>
    <cellStyle name="Normal 75 4" xfId="50778"/>
    <cellStyle name="Normal 75 4 2" xfId="50779"/>
    <cellStyle name="Normal 75 4 3" xfId="50780"/>
    <cellStyle name="Normal 75 4 4" xfId="50781"/>
    <cellStyle name="Normal 75 5" xfId="50782"/>
    <cellStyle name="Normal 76" xfId="50783"/>
    <cellStyle name="Normal 76 2" xfId="50784"/>
    <cellStyle name="Normal 76 3" xfId="50785"/>
    <cellStyle name="Normal 76 4" xfId="50786"/>
    <cellStyle name="Normal 76 4 2" xfId="50787"/>
    <cellStyle name="Normal 76 4 3" xfId="50788"/>
    <cellStyle name="Normal 76 4 4" xfId="50789"/>
    <cellStyle name="Normal 76 5" xfId="50790"/>
    <cellStyle name="Normal 77" xfId="50791"/>
    <cellStyle name="Normal 77 2" xfId="50792"/>
    <cellStyle name="Normal 77 3" xfId="50793"/>
    <cellStyle name="Normal 77 4" xfId="50794"/>
    <cellStyle name="Normal 77 4 2" xfId="50795"/>
    <cellStyle name="Normal 77 4 3" xfId="50796"/>
    <cellStyle name="Normal 77 4 4" xfId="50797"/>
    <cellStyle name="Normal 77 5" xfId="50798"/>
    <cellStyle name="Normal 78" xfId="50799"/>
    <cellStyle name="Normal 78 2" xfId="50800"/>
    <cellStyle name="Normal 78 3" xfId="50801"/>
    <cellStyle name="Normal 78 4" xfId="50802"/>
    <cellStyle name="Normal 78 4 2" xfId="50803"/>
    <cellStyle name="Normal 78 4 3" xfId="50804"/>
    <cellStyle name="Normal 78 4 4" xfId="50805"/>
    <cellStyle name="Normal 78 5" xfId="50806"/>
    <cellStyle name="Normal 79" xfId="50807"/>
    <cellStyle name="Normal 79 2" xfId="50808"/>
    <cellStyle name="Normal 79 3" xfId="50809"/>
    <cellStyle name="Normal 79 4" xfId="50810"/>
    <cellStyle name="Normal 79 4 2" xfId="50811"/>
    <cellStyle name="Normal 79 4 3" xfId="50812"/>
    <cellStyle name="Normal 79 4 4" xfId="50813"/>
    <cellStyle name="Normal 79 5" xfId="50814"/>
    <cellStyle name="Normal 8" xfId="30"/>
    <cellStyle name="Normal 8 10" xfId="784"/>
    <cellStyle name="Normal 8 10 2" xfId="50815"/>
    <cellStyle name="Normal 8 10 3" xfId="54969"/>
    <cellStyle name="Normal 8 11" xfId="785"/>
    <cellStyle name="Normal 8 11 2" xfId="54970"/>
    <cellStyle name="Normal 8 12" xfId="786"/>
    <cellStyle name="Normal 8 12 2" xfId="54971"/>
    <cellStyle name="Normal 8 13" xfId="787"/>
    <cellStyle name="Normal 8 13 2" xfId="54972"/>
    <cellStyle name="Normal 8 14" xfId="50816"/>
    <cellStyle name="Normal 8 14 2" xfId="54973"/>
    <cellStyle name="Normal 8 2" xfId="788"/>
    <cellStyle name="Normal 8 2 2" xfId="50817"/>
    <cellStyle name="Normal 8 2 2 2" xfId="54974"/>
    <cellStyle name="Normal 8 2 3" xfId="50818"/>
    <cellStyle name="Normal 8 2 4" xfId="50819"/>
    <cellStyle name="Normal 8 2 4 2" xfId="54975"/>
    <cellStyle name="Normal 8 2 5" xfId="50820"/>
    <cellStyle name="Normal 8 3" xfId="789"/>
    <cellStyle name="Normal 8 3 2" xfId="50821"/>
    <cellStyle name="Normal 8 3 2 2" xfId="54976"/>
    <cellStyle name="Normal 8 3 3" xfId="50822"/>
    <cellStyle name="Normal 8 3 3 2" xfId="50823"/>
    <cellStyle name="Normal 8 3 3 2 2" xfId="50824"/>
    <cellStyle name="Normal 8 3 3 2 3" xfId="50825"/>
    <cellStyle name="Normal 8 3 3 2 4" xfId="57510"/>
    <cellStyle name="Normal 8 3 4" xfId="50826"/>
    <cellStyle name="Normal 8 3 5" xfId="50827"/>
    <cellStyle name="Normal 8 3 6" xfId="50828"/>
    <cellStyle name="Normal 8 3 7" xfId="50829"/>
    <cellStyle name="Normal 8 4" xfId="790"/>
    <cellStyle name="Normal 8 4 2" xfId="50830"/>
    <cellStyle name="Normal 8 4 2 2" xfId="54977"/>
    <cellStyle name="Normal 8 5" xfId="791"/>
    <cellStyle name="Normal 8 5 2" xfId="50831"/>
    <cellStyle name="Normal 8 5 2 2" xfId="54978"/>
    <cellStyle name="Normal 8 6" xfId="792"/>
    <cellStyle name="Normal 8 6 2" xfId="50832"/>
    <cellStyle name="Normal 8 6 2 2" xfId="54979"/>
    <cellStyle name="Normal 8 7" xfId="793"/>
    <cellStyle name="Normal 8 7 2" xfId="50833"/>
    <cellStyle name="Normal 8 7 2 2" xfId="54980"/>
    <cellStyle name="Normal 8 8" xfId="794"/>
    <cellStyle name="Normal 8 8 2" xfId="50834"/>
    <cellStyle name="Normal 8 8 2 2" xfId="54981"/>
    <cellStyle name="Normal 8 8 3" xfId="50835"/>
    <cellStyle name="Normal 8 8 3 2" xfId="50836"/>
    <cellStyle name="Normal 8 8 3 3" xfId="50837"/>
    <cellStyle name="Normal 8 8 4" xfId="50838"/>
    <cellStyle name="Normal 8 8 5" xfId="54982"/>
    <cellStyle name="Normal 8 9" xfId="795"/>
    <cellStyle name="Normal 8 9 2" xfId="50839"/>
    <cellStyle name="Normal 8 9 2 2" xfId="54983"/>
    <cellStyle name="Normal 8_Data request" xfId="56626"/>
    <cellStyle name="Normal 80" xfId="50840"/>
    <cellStyle name="Normal 80 2" xfId="50841"/>
    <cellStyle name="Normal 80 2 2" xfId="50842"/>
    <cellStyle name="Normal 80 3" xfId="50843"/>
    <cellStyle name="Normal 80 4" xfId="50844"/>
    <cellStyle name="Normal 80 4 2" xfId="50845"/>
    <cellStyle name="Normal 80 4 3" xfId="50846"/>
    <cellStyle name="Normal 80 4 4" xfId="50847"/>
    <cellStyle name="Normal 80 5" xfId="50848"/>
    <cellStyle name="Normal 81" xfId="50849"/>
    <cellStyle name="Normal 81 2" xfId="50850"/>
    <cellStyle name="Normal 81 3" xfId="50851"/>
    <cellStyle name="Normal 81 4" xfId="50852"/>
    <cellStyle name="Normal 81 4 2" xfId="50853"/>
    <cellStyle name="Normal 81 4 3" xfId="50854"/>
    <cellStyle name="Normal 81 4 4" xfId="50855"/>
    <cellStyle name="Normal 81 5" xfId="50856"/>
    <cellStyle name="Normal 82" xfId="50857"/>
    <cellStyle name="Normal 82 2" xfId="50858"/>
    <cellStyle name="Normal 82 2 2" xfId="50859"/>
    <cellStyle name="Normal 82 3" xfId="50860"/>
    <cellStyle name="Normal 82 4" xfId="50861"/>
    <cellStyle name="Normal 82 4 2" xfId="50862"/>
    <cellStyle name="Normal 82 4 3" xfId="50863"/>
    <cellStyle name="Normal 82 4 4" xfId="50864"/>
    <cellStyle name="Normal 82 5" xfId="50865"/>
    <cellStyle name="Normal 83" xfId="50866"/>
    <cellStyle name="Normal 83 2" xfId="50867"/>
    <cellStyle name="Normal 83 3" xfId="50868"/>
    <cellStyle name="Normal 83 4" xfId="50869"/>
    <cellStyle name="Normal 83 4 2" xfId="50870"/>
    <cellStyle name="Normal 83 4 3" xfId="50871"/>
    <cellStyle name="Normal 83 4 4" xfId="50872"/>
    <cellStyle name="Normal 83 5" xfId="50873"/>
    <cellStyle name="Normal 84" xfId="50874"/>
    <cellStyle name="Normal 84 2" xfId="50875"/>
    <cellStyle name="Normal 84 2 2" xfId="50876"/>
    <cellStyle name="Normal 84 2 2 2" xfId="50877"/>
    <cellStyle name="Normal 84 2 3" xfId="50878"/>
    <cellStyle name="Normal 84 2 3 2" xfId="50879"/>
    <cellStyle name="Normal 84 2 3 2 2" xfId="50880"/>
    <cellStyle name="Normal 84 2 3 2 3" xfId="50881"/>
    <cellStyle name="Normal 84 2 4" xfId="50882"/>
    <cellStyle name="Normal 84 2 5" xfId="50883"/>
    <cellStyle name="Normal 84 2 6" xfId="50884"/>
    <cellStyle name="Normal 84 2 7" xfId="50885"/>
    <cellStyle name="Normal 84 2 8" xfId="50886"/>
    <cellStyle name="Normal 84 3" xfId="50887"/>
    <cellStyle name="Normal 84 3 2" xfId="50888"/>
    <cellStyle name="Normal 84 4" xfId="50889"/>
    <cellStyle name="Normal 84 4 2" xfId="50890"/>
    <cellStyle name="Normal 84 5" xfId="50891"/>
    <cellStyle name="Normal 85" xfId="50892"/>
    <cellStyle name="Normal 85 2" xfId="50893"/>
    <cellStyle name="Normal 85 2 2" xfId="50894"/>
    <cellStyle name="Normal 85 3" xfId="50895"/>
    <cellStyle name="Normal 85 4" xfId="50896"/>
    <cellStyle name="Normal 85 4 2" xfId="50897"/>
    <cellStyle name="Normal 85 4 3" xfId="50898"/>
    <cellStyle name="Normal 85 4 4" xfId="50899"/>
    <cellStyle name="Normal 85 5" xfId="50900"/>
    <cellStyle name="Normal 86" xfId="50901"/>
    <cellStyle name="Normal 86 2" xfId="50902"/>
    <cellStyle name="Normal 86 2 2" xfId="50903"/>
    <cellStyle name="Normal 86 3" xfId="50904"/>
    <cellStyle name="Normal 86 4" xfId="50905"/>
    <cellStyle name="Normal 86 4 2" xfId="50906"/>
    <cellStyle name="Normal 86 4 3" xfId="50907"/>
    <cellStyle name="Normal 86 4 4" xfId="50908"/>
    <cellStyle name="Normal 86 5" xfId="50909"/>
    <cellStyle name="Normal 87" xfId="50910"/>
    <cellStyle name="Normal 87 2" xfId="50911"/>
    <cellStyle name="Normal 87 2 2" xfId="50912"/>
    <cellStyle name="Normal 87 3" xfId="50913"/>
    <cellStyle name="Normal 87 4" xfId="50914"/>
    <cellStyle name="Normal 87 4 2" xfId="50915"/>
    <cellStyle name="Normal 87 4 3" xfId="50916"/>
    <cellStyle name="Normal 87 4 4" xfId="50917"/>
    <cellStyle name="Normal 87 5" xfId="50918"/>
    <cellStyle name="Normal 88" xfId="50919"/>
    <cellStyle name="Normal 88 2" xfId="50920"/>
    <cellStyle name="Normal 88 2 2" xfId="50921"/>
    <cellStyle name="Normal 88 2 3" xfId="50922"/>
    <cellStyle name="Normal 88 2 4" xfId="50923"/>
    <cellStyle name="Normal 88 3" xfId="50924"/>
    <cellStyle name="Normal 88 3 2" xfId="50925"/>
    <cellStyle name="Normal 88 3 3" xfId="50926"/>
    <cellStyle name="Normal 88 3 3 2" xfId="50927"/>
    <cellStyle name="Normal 88 3 3 3" xfId="50928"/>
    <cellStyle name="Normal 88 3 4" xfId="50929"/>
    <cellStyle name="Normal 88 3 5" xfId="50930"/>
    <cellStyle name="Normal 88 3 6" xfId="50931"/>
    <cellStyle name="Normal 88 4" xfId="50932"/>
    <cellStyle name="Normal 88 4 2" xfId="50933"/>
    <cellStyle name="Normal 88 5" xfId="50934"/>
    <cellStyle name="Normal 88 5 2" xfId="50935"/>
    <cellStyle name="Normal 88 6" xfId="50936"/>
    <cellStyle name="Normal 89" xfId="50937"/>
    <cellStyle name="Normal 89 2" xfId="50938"/>
    <cellStyle name="Normal 89 2 2" xfId="50939"/>
    <cellStyle name="Normal 89 3" xfId="50940"/>
    <cellStyle name="Normal 89 4" xfId="50941"/>
    <cellStyle name="Normal 89 4 2" xfId="50942"/>
    <cellStyle name="Normal 89 4 3" xfId="50943"/>
    <cellStyle name="Normal 89 4 4" xfId="50944"/>
    <cellStyle name="Normal 89 5" xfId="50945"/>
    <cellStyle name="Normal 9" xfId="796"/>
    <cellStyle name="Normal 9 10" xfId="50946"/>
    <cellStyle name="Normal 9 10 2" xfId="54984"/>
    <cellStyle name="Normal 9 11" xfId="50947"/>
    <cellStyle name="Normal 9 11 2" xfId="54985"/>
    <cellStyle name="Normal 9 12" xfId="50948"/>
    <cellStyle name="Normal 9 12 2" xfId="54986"/>
    <cellStyle name="Normal 9 13" xfId="54987"/>
    <cellStyle name="Normal 9 14" xfId="54988"/>
    <cellStyle name="Normal 9 15" xfId="54989"/>
    <cellStyle name="Normal 9 2" xfId="797"/>
    <cellStyle name="Normal 9 2 2" xfId="50949"/>
    <cellStyle name="Normal 9 2 2 2" xfId="50950"/>
    <cellStyle name="Normal 9 2 2 2 2" xfId="50951"/>
    <cellStyle name="Normal 9 2 2 3" xfId="50952"/>
    <cellStyle name="Normal 9 2 2 3 2" xfId="50953"/>
    <cellStyle name="Normal 9 2 2 3 3" xfId="50954"/>
    <cellStyle name="Normal 9 2 2 4" xfId="50955"/>
    <cellStyle name="Normal 9 2 2 5" xfId="50956"/>
    <cellStyle name="Normal 9 2 2 6" xfId="50957"/>
    <cellStyle name="Normal 9 2 2 7" xfId="50958"/>
    <cellStyle name="Normal 9 2 3" xfId="50959"/>
    <cellStyle name="Normal 9 2 4" xfId="50960"/>
    <cellStyle name="Normal 9 2 4 2" xfId="50961"/>
    <cellStyle name="Normal 9 2 4 3" xfId="54990"/>
    <cellStyle name="Normal 9 2 5" xfId="54991"/>
    <cellStyle name="Normal 9 3" xfId="50962"/>
    <cellStyle name="Normal 9 3 2" xfId="50963"/>
    <cellStyle name="Normal 9 3 2 2" xfId="54992"/>
    <cellStyle name="Normal 9 4" xfId="50964"/>
    <cellStyle name="Normal 9 4 2" xfId="50965"/>
    <cellStyle name="Normal 9 5" xfId="50966"/>
    <cellStyle name="Normal 9 5 2" xfId="50967"/>
    <cellStyle name="Normal 9 5 2 2" xfId="54993"/>
    <cellStyle name="Normal 9 6" xfId="50968"/>
    <cellStyle name="Normal 9 6 2" xfId="50969"/>
    <cellStyle name="Normal 9 6 2 2" xfId="50970"/>
    <cellStyle name="Normal 9 6 3" xfId="50971"/>
    <cellStyle name="Normal 9 6 4" xfId="50972"/>
    <cellStyle name="Normal 9 6 5" xfId="54994"/>
    <cellStyle name="Normal 9 7" xfId="50973"/>
    <cellStyle name="Normal 9 7 2" xfId="50974"/>
    <cellStyle name="Normal 9 7 2 2" xfId="50975"/>
    <cellStyle name="Normal 9 7 3" xfId="50976"/>
    <cellStyle name="Normal 9 7 4" xfId="50977"/>
    <cellStyle name="Normal 9 7 5" xfId="54995"/>
    <cellStyle name="Normal 9 8" xfId="50978"/>
    <cellStyle name="Normal 9 8 2" xfId="50979"/>
    <cellStyle name="Normal 9 8 2 2" xfId="54996"/>
    <cellStyle name="Normal 9 8 3" xfId="50980"/>
    <cellStyle name="Normal 9 8 3 2" xfId="50981"/>
    <cellStyle name="Normal 9 8 3 3" xfId="50982"/>
    <cellStyle name="Normal 9 8 4" xfId="50983"/>
    <cellStyle name="Normal 9 9" xfId="50984"/>
    <cellStyle name="Normal 9 9 2" xfId="54997"/>
    <cellStyle name="Normal 90" xfId="50985"/>
    <cellStyle name="Normal 90 2" xfId="50986"/>
    <cellStyle name="Normal 90 3" xfId="50987"/>
    <cellStyle name="Normal 90 4" xfId="50988"/>
    <cellStyle name="Normal 90 4 2" xfId="50989"/>
    <cellStyle name="Normal 90 4 3" xfId="50990"/>
    <cellStyle name="Normal 90 4 4" xfId="50991"/>
    <cellStyle name="Normal 90 5" xfId="50992"/>
    <cellStyle name="Normal 91" xfId="50993"/>
    <cellStyle name="Normal 91 2" xfId="50994"/>
    <cellStyle name="Normal 91 3" xfId="50995"/>
    <cellStyle name="Normal 91 4" xfId="50996"/>
    <cellStyle name="Normal 91 4 2" xfId="50997"/>
    <cellStyle name="Normal 91 4 3" xfId="50998"/>
    <cellStyle name="Normal 91 4 4" xfId="50999"/>
    <cellStyle name="Normal 91 5" xfId="51000"/>
    <cellStyle name="Normal 92" xfId="51001"/>
    <cellStyle name="Normal 92 10" xfId="51002"/>
    <cellStyle name="Normal 92 2" xfId="51003"/>
    <cellStyle name="Normal 92 2 2" xfId="51004"/>
    <cellStyle name="Normal 92 2 2 2" xfId="51005"/>
    <cellStyle name="Normal 92 2 2 2 2" xfId="51006"/>
    <cellStyle name="Normal 92 2 2 2 3" xfId="51007"/>
    <cellStyle name="Normal 92 2 2 2 4" xfId="51008"/>
    <cellStyle name="Normal 92 2 2 3" xfId="51009"/>
    <cellStyle name="Normal 92 2 2 3 2" xfId="51010"/>
    <cellStyle name="Normal 92 2 2 3 3" xfId="51011"/>
    <cellStyle name="Normal 92 2 2 3 4" xfId="51012"/>
    <cellStyle name="Normal 92 2 2 4" xfId="51013"/>
    <cellStyle name="Normal 92 2 2 5" xfId="51014"/>
    <cellStyle name="Normal 92 2 2 6" xfId="51015"/>
    <cellStyle name="Normal 92 2 3" xfId="51016"/>
    <cellStyle name="Normal 92 2 3 2" xfId="51017"/>
    <cellStyle name="Normal 92 2 3 2 2" xfId="51018"/>
    <cellStyle name="Normal 92 2 3 2 3" xfId="51019"/>
    <cellStyle name="Normal 92 2 3 3" xfId="51020"/>
    <cellStyle name="Normal 92 2 4" xfId="51021"/>
    <cellStyle name="Normal 92 2 4 2" xfId="51022"/>
    <cellStyle name="Normal 92 2 4 3" xfId="51023"/>
    <cellStyle name="Normal 92 2 4 4" xfId="51024"/>
    <cellStyle name="Normal 92 2 5" xfId="51025"/>
    <cellStyle name="Normal 92 2 5 2" xfId="51026"/>
    <cellStyle name="Normal 92 2 5 3" xfId="51027"/>
    <cellStyle name="Normal 92 2 5 4" xfId="51028"/>
    <cellStyle name="Normal 92 2 6" xfId="51029"/>
    <cellStyle name="Normal 92 2 7" xfId="51030"/>
    <cellStyle name="Normal 92 2 8" xfId="51031"/>
    <cellStyle name="Normal 92 2 9" xfId="51032"/>
    <cellStyle name="Normal 92 3" xfId="51033"/>
    <cellStyle name="Normal 92 3 2" xfId="51034"/>
    <cellStyle name="Normal 92 3 2 2" xfId="51035"/>
    <cellStyle name="Normal 92 3 2 3" xfId="51036"/>
    <cellStyle name="Normal 92 3 2 4" xfId="51037"/>
    <cellStyle name="Normal 92 3 3" xfId="51038"/>
    <cellStyle name="Normal 92 3 3 2" xfId="51039"/>
    <cellStyle name="Normal 92 3 3 3" xfId="51040"/>
    <cellStyle name="Normal 92 3 3 3 2" xfId="51041"/>
    <cellStyle name="Normal 92 3 3 3 3" xfId="51042"/>
    <cellStyle name="Normal 92 3 3 4" xfId="51043"/>
    <cellStyle name="Normal 92 3 3 5" xfId="51044"/>
    <cellStyle name="Normal 92 3 3 6" xfId="51045"/>
    <cellStyle name="Normal 92 3 4" xfId="51046"/>
    <cellStyle name="Normal 92 3 5" xfId="51047"/>
    <cellStyle name="Normal 92 3 6" xfId="51048"/>
    <cellStyle name="Normal 92 3 7" xfId="51049"/>
    <cellStyle name="Normal 92 4" xfId="51050"/>
    <cellStyle name="Normal 92 4 2" xfId="51051"/>
    <cellStyle name="Normal 92 4 3" xfId="51052"/>
    <cellStyle name="Normal 92 4 3 2" xfId="51053"/>
    <cellStyle name="Normal 92 4 3 3" xfId="51054"/>
    <cellStyle name="Normal 92 4 3 4" xfId="51055"/>
    <cellStyle name="Normal 92 4 4" xfId="51056"/>
    <cellStyle name="Normal 92 4 4 2" xfId="51057"/>
    <cellStyle name="Normal 92 4 4 3" xfId="51058"/>
    <cellStyle name="Normal 92 4 5" xfId="51059"/>
    <cellStyle name="Normal 92 5" xfId="51060"/>
    <cellStyle name="Normal 92 5 2" xfId="51061"/>
    <cellStyle name="Normal 92 5 2 2" xfId="51062"/>
    <cellStyle name="Normal 92 5 2 3" xfId="51063"/>
    <cellStyle name="Normal 92 5 3" xfId="51064"/>
    <cellStyle name="Normal 92 6" xfId="51065"/>
    <cellStyle name="Normal 92 6 2" xfId="51066"/>
    <cellStyle name="Normal 92 6 3" xfId="51067"/>
    <cellStyle name="Normal 92 6 4" xfId="51068"/>
    <cellStyle name="Normal 92 7" xfId="51069"/>
    <cellStyle name="Normal 92 8" xfId="51070"/>
    <cellStyle name="Normal 92 9" xfId="51071"/>
    <cellStyle name="Normal 93" xfId="51072"/>
    <cellStyle name="Normal 93 2" xfId="51073"/>
    <cellStyle name="Normal 93 3" xfId="51074"/>
    <cellStyle name="Normal 93 4" xfId="51075"/>
    <cellStyle name="Normal 93 4 2" xfId="51076"/>
    <cellStyle name="Normal 93 4 3" xfId="51077"/>
    <cellStyle name="Normal 93 4 4" xfId="51078"/>
    <cellStyle name="Normal 93 5" xfId="51079"/>
    <cellStyle name="Normal 94" xfId="51080"/>
    <cellStyle name="Normal 94 2" xfId="51081"/>
    <cellStyle name="Normal 94 2 2" xfId="51082"/>
    <cellStyle name="Normal 94 2 2 2" xfId="51083"/>
    <cellStyle name="Normal 94 2 2 2 2" xfId="51084"/>
    <cellStyle name="Normal 94 2 2 2 3" xfId="51085"/>
    <cellStyle name="Normal 94 2 2 3" xfId="51086"/>
    <cellStyle name="Normal 94 2 3" xfId="51087"/>
    <cellStyle name="Normal 94 2 3 2" xfId="51088"/>
    <cellStyle name="Normal 94 2 3 3" xfId="51089"/>
    <cellStyle name="Normal 94 2 3 4" xfId="51090"/>
    <cellStyle name="Normal 94 2 4" xfId="51091"/>
    <cellStyle name="Normal 94 2 5" xfId="51092"/>
    <cellStyle name="Normal 94 2 6" xfId="51093"/>
    <cellStyle name="Normal 94 2 7" xfId="51094"/>
    <cellStyle name="Normal 94 3" xfId="51095"/>
    <cellStyle name="Normal 94 3 2" xfId="51096"/>
    <cellStyle name="Normal 94 3 3" xfId="51097"/>
    <cellStyle name="Normal 94 3 3 2" xfId="51098"/>
    <cellStyle name="Normal 94 3 3 3" xfId="51099"/>
    <cellStyle name="Normal 94 3 4" xfId="51100"/>
    <cellStyle name="Normal 94 3 4 2" xfId="51101"/>
    <cellStyle name="Normal 94 3 4 3" xfId="51102"/>
    <cellStyle name="Normal 94 3 5" xfId="51103"/>
    <cellStyle name="Normal 94 4" xfId="51104"/>
    <cellStyle name="Normal 94 4 2" xfId="51105"/>
    <cellStyle name="Normal 94 4 2 2" xfId="51106"/>
    <cellStyle name="Normal 94 4 2 3" xfId="51107"/>
    <cellStyle name="Normal 94 4 3" xfId="51108"/>
    <cellStyle name="Normal 94 5" xfId="51109"/>
    <cellStyle name="Normal 94 5 2" xfId="51110"/>
    <cellStyle name="Normal 94 5 3" xfId="51111"/>
    <cellStyle name="Normal 94 5 4" xfId="51112"/>
    <cellStyle name="Normal 94 6" xfId="51113"/>
    <cellStyle name="Normal 94 7" xfId="51114"/>
    <cellStyle name="Normal 94 8" xfId="51115"/>
    <cellStyle name="Normal 94 9" xfId="51116"/>
    <cellStyle name="Normal 95" xfId="51117"/>
    <cellStyle name="Normal 95 2" xfId="51118"/>
    <cellStyle name="Normal 95 2 2" xfId="51119"/>
    <cellStyle name="Normal 95 2 3" xfId="51120"/>
    <cellStyle name="Normal 95 2 3 2" xfId="51121"/>
    <cellStyle name="Normal 95 2 3 3" xfId="51122"/>
    <cellStyle name="Normal 95 2 4" xfId="51123"/>
    <cellStyle name="Normal 95 2 5" xfId="51124"/>
    <cellStyle name="Normal 95 2 6" xfId="51125"/>
    <cellStyle name="Normal 95 2 7" xfId="51126"/>
    <cellStyle name="Normal 95 3" xfId="51127"/>
    <cellStyle name="Normal 95 4" xfId="51128"/>
    <cellStyle name="Normal 95 5" xfId="51129"/>
    <cellStyle name="Normal 96" xfId="51130"/>
    <cellStyle name="Normal 96 2" xfId="51131"/>
    <cellStyle name="Normal 96 2 2" xfId="51132"/>
    <cellStyle name="Normal 96 2 3" xfId="51133"/>
    <cellStyle name="Normal 96 2 3 2" xfId="51134"/>
    <cellStyle name="Normal 96 2 3 3" xfId="51135"/>
    <cellStyle name="Normal 96 2 4" xfId="51136"/>
    <cellStyle name="Normal 96 2 4 2" xfId="51137"/>
    <cellStyle name="Normal 96 2 4 3" xfId="51138"/>
    <cellStyle name="Normal 96 2 5" xfId="51139"/>
    <cellStyle name="Normal 96 3" xfId="51140"/>
    <cellStyle name="Normal 96 3 2" xfId="51141"/>
    <cellStyle name="Normal 96 3 3" xfId="51142"/>
    <cellStyle name="Normal 96 3 4" xfId="51143"/>
    <cellStyle name="Normal 96 4" xfId="51144"/>
    <cellStyle name="Normal 96 4 2" xfId="51145"/>
    <cellStyle name="Normal 96 5" xfId="51146"/>
    <cellStyle name="Normal 96 6" xfId="51147"/>
    <cellStyle name="Normal 96 7" xfId="51148"/>
    <cellStyle name="Normal 97" xfId="51149"/>
    <cellStyle name="Normal 97 2" xfId="51150"/>
    <cellStyle name="Normal 97 2 2" xfId="51151"/>
    <cellStyle name="Normal 97 2 3" xfId="51152"/>
    <cellStyle name="Normal 97 2 4" xfId="51153"/>
    <cellStyle name="Normal 97 3" xfId="51154"/>
    <cellStyle name="Normal 97 3 2" xfId="51155"/>
    <cellStyle name="Normal 97 3 3" xfId="51156"/>
    <cellStyle name="Normal 97 3 4" xfId="51157"/>
    <cellStyle name="Normal 97 4" xfId="51158"/>
    <cellStyle name="Normal 97 4 2" xfId="51159"/>
    <cellStyle name="Normal 97 4 2 2" xfId="51160"/>
    <cellStyle name="Normal 97 4 2 3" xfId="51161"/>
    <cellStyle name="Normal 97 5" xfId="51162"/>
    <cellStyle name="Normal 97 6" xfId="51163"/>
    <cellStyle name="Normal 98" xfId="51164"/>
    <cellStyle name="Normal 98 2" xfId="51165"/>
    <cellStyle name="Normal 98 2 2" xfId="51166"/>
    <cellStyle name="Normal 98 2 3" xfId="51167"/>
    <cellStyle name="Normal 98 2 3 2" xfId="51168"/>
    <cellStyle name="Normal 98 2 4" xfId="51169"/>
    <cellStyle name="Normal 98 3" xfId="51170"/>
    <cellStyle name="Normal 98 3 2" xfId="51171"/>
    <cellStyle name="Normal 98 3 3" xfId="51172"/>
    <cellStyle name="Normal 98 3 4" xfId="51173"/>
    <cellStyle name="Normal 98 4" xfId="51174"/>
    <cellStyle name="Normal 98 4 2" xfId="51175"/>
    <cellStyle name="Normal 98 4 2 2" xfId="51176"/>
    <cellStyle name="Normal 98 4 2 3" xfId="51177"/>
    <cellStyle name="Normal 98 5" xfId="51178"/>
    <cellStyle name="Normal 98 6" xfId="51179"/>
    <cellStyle name="Normal 98 7" xfId="51180"/>
    <cellStyle name="Normal 98 8" xfId="51181"/>
    <cellStyle name="Normal 99" xfId="51182"/>
    <cellStyle name="Normal 99 2" xfId="51183"/>
    <cellStyle name="Normal 99 3" xfId="51184"/>
    <cellStyle name="Normal 99 3 2" xfId="51185"/>
    <cellStyle name="Normal 99 4" xfId="51186"/>
    <cellStyle name="Normal 99 4 2" xfId="51187"/>
    <cellStyle name="Normal 99 4 2 2" xfId="51188"/>
    <cellStyle name="Normal 99 4 2 3" xfId="51189"/>
    <cellStyle name="Normal 99 5" xfId="51190"/>
    <cellStyle name="Normal 99 6" xfId="51191"/>
    <cellStyle name="Normal 99 7" xfId="51192"/>
    <cellStyle name="Normal 99 8" xfId="51193"/>
    <cellStyle name="Normal Table" xfId="54998"/>
    <cellStyle name="Normal Table 2" xfId="54999"/>
    <cellStyle name="Normal Table_WEOInput" xfId="56627"/>
    <cellStyle name="Normal, Of which" xfId="55000"/>
    <cellStyle name="Normal." xfId="51194"/>
    <cellStyle name="Normal. 2" xfId="51195"/>
    <cellStyle name="Normal._EIGNIR" xfId="51196"/>
    <cellStyle name="Normál_10mell99" xfId="55001"/>
    <cellStyle name="Normal_gengisvísitölur" xfId="55489"/>
    <cellStyle name="Normal_HV Tölur í myndir VII Fjármálamarkaðir" xfId="55480"/>
    <cellStyle name="Normal_myndir fyrir fund 19.3 2009" xfId="57518"/>
    <cellStyle name="Normal_Myndir í Peningamál I Verðbólguhorfur og stefnan í peningamálum" xfId="55482"/>
    <cellStyle name="Normal_Myndir í Peningamál II Ytri skilyrði og útlfutningur 2" xfId="55481"/>
    <cellStyle name="Normal_Myndir í Peningamál III Fjármálaleg skilyrði - nýtt" xfId="55487"/>
    <cellStyle name="Normal_Myndir í Peningamál III Fjármálaleg skilyrði  -október" xfId="55488"/>
    <cellStyle name="Normal-blank" xfId="55002"/>
    <cellStyle name="Normal-bottom" xfId="55003"/>
    <cellStyle name="Normal-center" xfId="55004"/>
    <cellStyle name="Normal-droit" xfId="55005"/>
    <cellStyle name="Normal-droite" xfId="56628"/>
    <cellStyle name="Normale_employed-unemployed" xfId="56629"/>
    <cellStyle name="normální_FR NPCH-zari01" xfId="55006"/>
    <cellStyle name="Normalny 2" xfId="56630"/>
    <cellStyle name="Normalny 2 2" xfId="56631"/>
    <cellStyle name="Normalny 2 3" xfId="56632"/>
    <cellStyle name="Normalny 2 4" xfId="56633"/>
    <cellStyle name="Normalny 2 5" xfId="56634"/>
    <cellStyle name="Normalny 2 6" xfId="56635"/>
    <cellStyle name="Normalny 2 7" xfId="56636"/>
    <cellStyle name="Normalny 2_Prognoza_sektor_ESA_02.03_2011" xfId="56637"/>
    <cellStyle name="Normalny 3" xfId="56638"/>
    <cellStyle name="Normalny 3 2" xfId="56639"/>
    <cellStyle name="Normalny 3 3" xfId="56640"/>
    <cellStyle name="Normalny 3 4" xfId="56641"/>
    <cellStyle name="Normalny 3 5" xfId="56642"/>
    <cellStyle name="Normalny 3_Prognoza_sektor_ESA_02.03_2011" xfId="56643"/>
    <cellStyle name="Normalny 4" xfId="56644"/>
    <cellStyle name="Normalny 4 2" xfId="56645"/>
    <cellStyle name="Normalny 4 3" xfId="56646"/>
    <cellStyle name="Normalny 4_Prognoza_sektor_ESA_02.03_2011" xfId="56647"/>
    <cellStyle name="Normalny 5" xfId="56648"/>
    <cellStyle name="Normalny 7" xfId="56649"/>
    <cellStyle name="Normalny 7 2" xfId="56650"/>
    <cellStyle name="Normalny 7 3" xfId="56651"/>
    <cellStyle name="Normalny 9" xfId="56652"/>
    <cellStyle name="Normalny_13.Wynagrodzenia" xfId="56653"/>
    <cellStyle name="Normal-top" xfId="55007"/>
    <cellStyle name="Notas" xfId="56654"/>
    <cellStyle name="Note 10" xfId="51197"/>
    <cellStyle name="Note 10 2" xfId="51198"/>
    <cellStyle name="Note 10 2 2" xfId="51199"/>
    <cellStyle name="Note 10 2 2 2" xfId="51200"/>
    <cellStyle name="Note 10 2 2 2 2" xfId="51201"/>
    <cellStyle name="Note 10 2 2 2 2 2" xfId="51202"/>
    <cellStyle name="Note 10 2 2 2 2 3" xfId="51203"/>
    <cellStyle name="Note 10 2 2 2 2 4" xfId="51204"/>
    <cellStyle name="Note 10 2 2 2 2 5" xfId="51205"/>
    <cellStyle name="Note 10 2 2 2 3" xfId="51206"/>
    <cellStyle name="Note 10 2 2 2 3 2" xfId="51207"/>
    <cellStyle name="Note 10 2 2 2 4" xfId="51208"/>
    <cellStyle name="Note 10 2 2 2 5" xfId="51209"/>
    <cellStyle name="Note 10 2 2 2 6" xfId="51210"/>
    <cellStyle name="Note 10 2 2 3" xfId="51211"/>
    <cellStyle name="Note 10 2 2 3 2" xfId="51212"/>
    <cellStyle name="Note 10 2 2 3 3" xfId="51213"/>
    <cellStyle name="Note 10 2 2 3 4" xfId="51214"/>
    <cellStyle name="Note 10 2 2 3 5" xfId="51215"/>
    <cellStyle name="Note 10 2 2 4" xfId="51216"/>
    <cellStyle name="Note 10 2 2 4 2" xfId="51217"/>
    <cellStyle name="Note 10 2 2 4 3" xfId="51218"/>
    <cellStyle name="Note 10 2 2 4 4" xfId="51219"/>
    <cellStyle name="Note 10 2 2 4 5" xfId="51220"/>
    <cellStyle name="Note 10 2 2 5" xfId="51221"/>
    <cellStyle name="Note 10 2 2 5 2" xfId="51222"/>
    <cellStyle name="Note 10 2 2 6" xfId="51223"/>
    <cellStyle name="Note 10 2 2 7" xfId="51224"/>
    <cellStyle name="Note 10 2 2 8" xfId="51225"/>
    <cellStyle name="Note 10 2 3" xfId="51226"/>
    <cellStyle name="Note 10 2 3 2" xfId="51227"/>
    <cellStyle name="Note 10 2 3 2 2" xfId="51228"/>
    <cellStyle name="Note 10 2 3 2 3" xfId="51229"/>
    <cellStyle name="Note 10 2 3 2 4" xfId="51230"/>
    <cellStyle name="Note 10 2 3 2 5" xfId="51231"/>
    <cellStyle name="Note 10 2 3 3" xfId="51232"/>
    <cellStyle name="Note 10 2 3 3 2" xfId="51233"/>
    <cellStyle name="Note 10 2 3 4" xfId="51234"/>
    <cellStyle name="Note 10 2 3 5" xfId="51235"/>
    <cellStyle name="Note 10 2 3 6" xfId="51236"/>
    <cellStyle name="Note 10 2 4" xfId="51237"/>
    <cellStyle name="Note 10 2 4 2" xfId="51238"/>
    <cellStyle name="Note 10 2 4 3" xfId="51239"/>
    <cellStyle name="Note 10 2 4 4" xfId="51240"/>
    <cellStyle name="Note 10 2 4 5" xfId="51241"/>
    <cellStyle name="Note 10 2 5" xfId="51242"/>
    <cellStyle name="Note 10 2 5 2" xfId="51243"/>
    <cellStyle name="Note 10 2 5 3" xfId="51244"/>
    <cellStyle name="Note 10 2 5 4" xfId="51245"/>
    <cellStyle name="Note 10 2 5 5" xfId="51246"/>
    <cellStyle name="Note 10 2 6" xfId="51247"/>
    <cellStyle name="Note 10 2 6 2" xfId="51248"/>
    <cellStyle name="Note 10 2 6 3" xfId="51249"/>
    <cellStyle name="Note 10 2 6 4" xfId="51250"/>
    <cellStyle name="Note 10 2 7" xfId="51251"/>
    <cellStyle name="Note 10 2 8" xfId="51252"/>
    <cellStyle name="Note 10 3" xfId="51253"/>
    <cellStyle name="Note 10 3 2" xfId="51254"/>
    <cellStyle name="Note 10 4" xfId="51255"/>
    <cellStyle name="Note 10 4 2" xfId="51256"/>
    <cellStyle name="Note 10 4 2 2" xfId="51257"/>
    <cellStyle name="Note 10 4 2 2 2" xfId="51258"/>
    <cellStyle name="Note 10 4 2 2 3" xfId="51259"/>
    <cellStyle name="Note 10 4 2 2 4" xfId="51260"/>
    <cellStyle name="Note 10 4 2 2 5" xfId="51261"/>
    <cellStyle name="Note 10 4 2 3" xfId="51262"/>
    <cellStyle name="Note 10 4 2 3 2" xfId="51263"/>
    <cellStyle name="Note 10 4 2 4" xfId="51264"/>
    <cellStyle name="Note 10 4 2 5" xfId="51265"/>
    <cellStyle name="Note 10 4 2 6" xfId="51266"/>
    <cellStyle name="Note 10 4 3" xfId="51267"/>
    <cellStyle name="Note 10 4 3 2" xfId="51268"/>
    <cellStyle name="Note 10 4 3 3" xfId="51269"/>
    <cellStyle name="Note 10 4 3 4" xfId="51270"/>
    <cellStyle name="Note 10 4 3 5" xfId="51271"/>
    <cellStyle name="Note 10 4 4" xfId="51272"/>
    <cellStyle name="Note 10 4 4 2" xfId="51273"/>
    <cellStyle name="Note 10 4 4 3" xfId="51274"/>
    <cellStyle name="Note 10 4 4 4" xfId="51275"/>
    <cellStyle name="Note 10 4 4 5" xfId="51276"/>
    <cellStyle name="Note 10 4 5" xfId="51277"/>
    <cellStyle name="Note 10 4 5 2" xfId="51278"/>
    <cellStyle name="Note 10 4 6" xfId="51279"/>
    <cellStyle name="Note 10 4 7" xfId="51280"/>
    <cellStyle name="Note 10 4 8" xfId="51281"/>
    <cellStyle name="Note 10 5" xfId="51282"/>
    <cellStyle name="Note 10 5 2" xfId="51283"/>
    <cellStyle name="Note 10 5 2 2" xfId="51284"/>
    <cellStyle name="Note 10 5 2 2 2" xfId="51285"/>
    <cellStyle name="Note 10 5 2 2 3" xfId="51286"/>
    <cellStyle name="Note 10 5 2 2 4" xfId="51287"/>
    <cellStyle name="Note 10 5 2 2 5" xfId="51288"/>
    <cellStyle name="Note 10 5 2 3" xfId="51289"/>
    <cellStyle name="Note 10 5 2 3 2" xfId="51290"/>
    <cellStyle name="Note 10 5 2 4" xfId="51291"/>
    <cellStyle name="Note 10 5 2 5" xfId="51292"/>
    <cellStyle name="Note 10 5 2 6" xfId="51293"/>
    <cellStyle name="Note 10 5 3" xfId="51294"/>
    <cellStyle name="Note 10 5 3 2" xfId="51295"/>
    <cellStyle name="Note 10 5 3 3" xfId="51296"/>
    <cellStyle name="Note 10 5 3 4" xfId="51297"/>
    <cellStyle name="Note 10 5 3 5" xfId="51298"/>
    <cellStyle name="Note 10 5 4" xfId="51299"/>
    <cellStyle name="Note 10 5 4 2" xfId="51300"/>
    <cellStyle name="Note 10 5 4 3" xfId="51301"/>
    <cellStyle name="Note 10 5 4 4" xfId="51302"/>
    <cellStyle name="Note 10 5 4 5" xfId="51303"/>
    <cellStyle name="Note 10 5 5" xfId="51304"/>
    <cellStyle name="Note 10 5 5 2" xfId="51305"/>
    <cellStyle name="Note 10 5 6" xfId="51306"/>
    <cellStyle name="Note 10 5 7" xfId="51307"/>
    <cellStyle name="Note 10 5 8" xfId="51308"/>
    <cellStyle name="Note 10 6" xfId="51309"/>
    <cellStyle name="Note 10 7" xfId="51310"/>
    <cellStyle name="Note 11" xfId="51311"/>
    <cellStyle name="Note 11 2" xfId="51312"/>
    <cellStyle name="Note 11 2 2" xfId="51313"/>
    <cellStyle name="Note 11 2 2 2" xfId="51314"/>
    <cellStyle name="Note 11 2 3" xfId="51315"/>
    <cellStyle name="Note 11 3" xfId="51316"/>
    <cellStyle name="Note 11 3 2" xfId="51317"/>
    <cellStyle name="Note 11 4" xfId="51318"/>
    <cellStyle name="Note 11 5" xfId="51319"/>
    <cellStyle name="Note 12" xfId="51320"/>
    <cellStyle name="Note 12 2" xfId="51321"/>
    <cellStyle name="Note 12 3" xfId="51322"/>
    <cellStyle name="Note 12 4" xfId="51323"/>
    <cellStyle name="Note 13" xfId="51324"/>
    <cellStyle name="Note 13 2" xfId="51325"/>
    <cellStyle name="Note 13 3" xfId="51326"/>
    <cellStyle name="Note 13 4" xfId="51327"/>
    <cellStyle name="Note 14" xfId="51328"/>
    <cellStyle name="Note 14 2" xfId="51329"/>
    <cellStyle name="Note 14 3" xfId="51330"/>
    <cellStyle name="Note 14 4" xfId="51331"/>
    <cellStyle name="Note 15" xfId="51332"/>
    <cellStyle name="Note 15 2" xfId="51333"/>
    <cellStyle name="Note 15 3" xfId="51334"/>
    <cellStyle name="Note 15 4" xfId="51335"/>
    <cellStyle name="Note 16" xfId="51336"/>
    <cellStyle name="Note 16 2" xfId="51337"/>
    <cellStyle name="Note 16 3" xfId="51338"/>
    <cellStyle name="Note 16 4" xfId="51339"/>
    <cellStyle name="Note 17" xfId="51340"/>
    <cellStyle name="Note 17 2" xfId="51341"/>
    <cellStyle name="Note 17 3" xfId="51342"/>
    <cellStyle name="Note 17 4" xfId="51343"/>
    <cellStyle name="Note 18" xfId="51344"/>
    <cellStyle name="Note 18 2" xfId="51345"/>
    <cellStyle name="Note 18 3" xfId="51346"/>
    <cellStyle name="Note 18 4" xfId="51347"/>
    <cellStyle name="Note 19" xfId="51348"/>
    <cellStyle name="Note 19 2" xfId="51349"/>
    <cellStyle name="Note 19 3" xfId="51350"/>
    <cellStyle name="Note 19 4" xfId="51351"/>
    <cellStyle name="Note 2" xfId="798"/>
    <cellStyle name="Note 2 10" xfId="799"/>
    <cellStyle name="Note 2 10 2" xfId="51352"/>
    <cellStyle name="Note 2 10 3" xfId="51353"/>
    <cellStyle name="Note 2 10 4" xfId="51354"/>
    <cellStyle name="Note 2 11" xfId="800"/>
    <cellStyle name="Note 2 11 2" xfId="51355"/>
    <cellStyle name="Note 2 11 3" xfId="51356"/>
    <cellStyle name="Note 2 11 4" xfId="51357"/>
    <cellStyle name="Note 2 12" xfId="801"/>
    <cellStyle name="Note 2 12 2" xfId="51358"/>
    <cellStyle name="Note 2 12 3" xfId="51359"/>
    <cellStyle name="Note 2 12 4" xfId="51360"/>
    <cellStyle name="Note 2 13" xfId="802"/>
    <cellStyle name="Note 2 13 2" xfId="51361"/>
    <cellStyle name="Note 2 13 3" xfId="51362"/>
    <cellStyle name="Note 2 13 4" xfId="51363"/>
    <cellStyle name="Note 2 14" xfId="51364"/>
    <cellStyle name="Note 2 14 2" xfId="51365"/>
    <cellStyle name="Note 2 14 3" xfId="51366"/>
    <cellStyle name="Note 2 14 4" xfId="51367"/>
    <cellStyle name="Note 2 15" xfId="51368"/>
    <cellStyle name="Note 2 15 2" xfId="51369"/>
    <cellStyle name="Note 2 15 3" xfId="51370"/>
    <cellStyle name="Note 2 15 4" xfId="51371"/>
    <cellStyle name="Note 2 16" xfId="51372"/>
    <cellStyle name="Note 2 16 2" xfId="51373"/>
    <cellStyle name="Note 2 16 3" xfId="51374"/>
    <cellStyle name="Note 2 17" xfId="51375"/>
    <cellStyle name="Note 2 18" xfId="51376"/>
    <cellStyle name="Note 2 19" xfId="55478"/>
    <cellStyle name="Note 2 2" xfId="803"/>
    <cellStyle name="Note 2 2 2" xfId="51377"/>
    <cellStyle name="Note 2 2 2 2" xfId="51378"/>
    <cellStyle name="Note 2 2 2 3" xfId="51379"/>
    <cellStyle name="Note 2 2 2 4" xfId="51380"/>
    <cellStyle name="Note 2 2 2 5" xfId="51381"/>
    <cellStyle name="Note 2 2 3" xfId="51382"/>
    <cellStyle name="Note 2 2 3 2" xfId="51383"/>
    <cellStyle name="Note 2 2 4" xfId="51384"/>
    <cellStyle name="Note 2 2 5" xfId="51385"/>
    <cellStyle name="Note 2 2 6" xfId="51386"/>
    <cellStyle name="Note 2 2 6 2" xfId="51387"/>
    <cellStyle name="Note 2 2 6 3" xfId="51388"/>
    <cellStyle name="Note 2 2 6 4" xfId="51389"/>
    <cellStyle name="Note 2 2 7" xfId="51390"/>
    <cellStyle name="Note 2 2 7 2" xfId="51391"/>
    <cellStyle name="Note 2 2 7 3" xfId="51392"/>
    <cellStyle name="Note 2 2 8" xfId="51393"/>
    <cellStyle name="Note 2 2 9" xfId="55008"/>
    <cellStyle name="Note 2 20" xfId="57569"/>
    <cellStyle name="Note 2 3" xfId="804"/>
    <cellStyle name="Note 2 3 2" xfId="51394"/>
    <cellStyle name="Note 2 3 2 2" xfId="51395"/>
    <cellStyle name="Note 2 3 2 3" xfId="51396"/>
    <cellStyle name="Note 2 3 3" xfId="51397"/>
    <cellStyle name="Note 2 3 3 2" xfId="51398"/>
    <cellStyle name="Note 2 3 4" xfId="51399"/>
    <cellStyle name="Note 2 3 4 2" xfId="51400"/>
    <cellStyle name="Note 2 3 4 3" xfId="51401"/>
    <cellStyle name="Note 2 3 4 4" xfId="51402"/>
    <cellStyle name="Note 2 3 5" xfId="51403"/>
    <cellStyle name="Note 2 3 5 2" xfId="51404"/>
    <cellStyle name="Note 2 3 6" xfId="51405"/>
    <cellStyle name="Note 2 3 7" xfId="55009"/>
    <cellStyle name="Note 2 4" xfId="805"/>
    <cellStyle name="Note 2 4 2" xfId="51406"/>
    <cellStyle name="Note 2 4 2 2" xfId="51407"/>
    <cellStyle name="Note 2 4 3" xfId="51408"/>
    <cellStyle name="Note 2 4 3 2" xfId="51409"/>
    <cellStyle name="Note 2 4 4" xfId="51410"/>
    <cellStyle name="Note 2 4 5" xfId="51411"/>
    <cellStyle name="Note 2 4 6" xfId="51412"/>
    <cellStyle name="Note 2 4 7" xfId="51413"/>
    <cellStyle name="Note 2 5" xfId="806"/>
    <cellStyle name="Note 2 5 2" xfId="51414"/>
    <cellStyle name="Note 2 5 3" xfId="51415"/>
    <cellStyle name="Note 2 5 4" xfId="51416"/>
    <cellStyle name="Note 2 5 5" xfId="51417"/>
    <cellStyle name="Note 2 6" xfId="807"/>
    <cellStyle name="Note 2 6 2" xfId="51418"/>
    <cellStyle name="Note 2 6 3" xfId="51419"/>
    <cellStyle name="Note 2 6 4" xfId="51420"/>
    <cellStyle name="Note 2 6 5" xfId="51421"/>
    <cellStyle name="Note 2 6 6" xfId="51422"/>
    <cellStyle name="Note 2 7" xfId="808"/>
    <cellStyle name="Note 2 7 2" xfId="51423"/>
    <cellStyle name="Note 2 7 3" xfId="51424"/>
    <cellStyle name="Note 2 7 4" xfId="51425"/>
    <cellStyle name="Note 2 7 5" xfId="51426"/>
    <cellStyle name="Note 2 8" xfId="809"/>
    <cellStyle name="Note 2 8 2" xfId="51427"/>
    <cellStyle name="Note 2 8 3" xfId="51428"/>
    <cellStyle name="Note 2 8 4" xfId="51429"/>
    <cellStyle name="Note 2 8 5" xfId="51430"/>
    <cellStyle name="Note 2 9" xfId="810"/>
    <cellStyle name="Note 2 9 2" xfId="51431"/>
    <cellStyle name="Note 2 9 3" xfId="51432"/>
    <cellStyle name="Note 2 9 4" xfId="51433"/>
    <cellStyle name="Note 20" xfId="51434"/>
    <cellStyle name="Note 20 2" xfId="51435"/>
    <cellStyle name="Note 20 3" xfId="51436"/>
    <cellStyle name="Note 20 4" xfId="51437"/>
    <cellStyle name="Note 21" xfId="51438"/>
    <cellStyle name="Note 21 2" xfId="51439"/>
    <cellStyle name="Note 21 3" xfId="51440"/>
    <cellStyle name="Note 21 4" xfId="51441"/>
    <cellStyle name="Note 22" xfId="51442"/>
    <cellStyle name="Note 22 2" xfId="51443"/>
    <cellStyle name="Note 22 3" xfId="51444"/>
    <cellStyle name="Note 22 4" xfId="51445"/>
    <cellStyle name="Note 23" xfId="51446"/>
    <cellStyle name="Note 23 2" xfId="51447"/>
    <cellStyle name="Note 23 3" xfId="51448"/>
    <cellStyle name="Note 23 4" xfId="51449"/>
    <cellStyle name="Note 24" xfId="51450"/>
    <cellStyle name="Note 24 2" xfId="51451"/>
    <cellStyle name="Note 24 3" xfId="51452"/>
    <cellStyle name="Note 24 4" xfId="51453"/>
    <cellStyle name="Note 25" xfId="51454"/>
    <cellStyle name="Note 25 2" xfId="51455"/>
    <cellStyle name="Note 25 3" xfId="51456"/>
    <cellStyle name="Note 25 4" xfId="51457"/>
    <cellStyle name="Note 26" xfId="51458"/>
    <cellStyle name="Note 26 2" xfId="51459"/>
    <cellStyle name="Note 26 3" xfId="51460"/>
    <cellStyle name="Note 26 4" xfId="51461"/>
    <cellStyle name="Note 27" xfId="51462"/>
    <cellStyle name="Note 27 2" xfId="51463"/>
    <cellStyle name="Note 27 3" xfId="51464"/>
    <cellStyle name="Note 27 4" xfId="51465"/>
    <cellStyle name="Note 28" xfId="51466"/>
    <cellStyle name="Note 28 2" xfId="51467"/>
    <cellStyle name="Note 28 3" xfId="51468"/>
    <cellStyle name="Note 28 4" xfId="51469"/>
    <cellStyle name="Note 29" xfId="51470"/>
    <cellStyle name="Note 29 2" xfId="51471"/>
    <cellStyle name="Note 29 3" xfId="51472"/>
    <cellStyle name="Note 29 4" xfId="51473"/>
    <cellStyle name="Note 3" xfId="811"/>
    <cellStyle name="Note 3 10" xfId="812"/>
    <cellStyle name="Note 3 10 2" xfId="51474"/>
    <cellStyle name="Note 3 10 3" xfId="51475"/>
    <cellStyle name="Note 3 10 4" xfId="51476"/>
    <cellStyle name="Note 3 11" xfId="813"/>
    <cellStyle name="Note 3 11 2" xfId="51477"/>
    <cellStyle name="Note 3 11 3" xfId="51478"/>
    <cellStyle name="Note 3 11 4" xfId="51479"/>
    <cellStyle name="Note 3 12" xfId="814"/>
    <cellStyle name="Note 3 12 2" xfId="51480"/>
    <cellStyle name="Note 3 12 3" xfId="51481"/>
    <cellStyle name="Note 3 12 4" xfId="51482"/>
    <cellStyle name="Note 3 13" xfId="815"/>
    <cellStyle name="Note 3 13 2" xfId="51483"/>
    <cellStyle name="Note 3 13 3" xfId="51484"/>
    <cellStyle name="Note 3 13 4" xfId="51485"/>
    <cellStyle name="Note 3 14" xfId="51486"/>
    <cellStyle name="Note 3 14 2" xfId="51487"/>
    <cellStyle name="Note 3 14 3" xfId="51488"/>
    <cellStyle name="Note 3 14 4" xfId="51489"/>
    <cellStyle name="Note 3 15" xfId="51490"/>
    <cellStyle name="Note 3 15 2" xfId="51491"/>
    <cellStyle name="Note 3 15 3" xfId="51492"/>
    <cellStyle name="Note 3 15 4" xfId="51493"/>
    <cellStyle name="Note 3 16" xfId="51494"/>
    <cellStyle name="Note 3 16 2" xfId="51495"/>
    <cellStyle name="Note 3 16 3" xfId="51496"/>
    <cellStyle name="Note 3 17" xfId="51497"/>
    <cellStyle name="Note 3 2" xfId="816"/>
    <cellStyle name="Note 3 2 2" xfId="51498"/>
    <cellStyle name="Note 3 2 3" xfId="51499"/>
    <cellStyle name="Note 3 2 3 2" xfId="51500"/>
    <cellStyle name="Note 3 2 4" xfId="51501"/>
    <cellStyle name="Note 3 2 4 2" xfId="51502"/>
    <cellStyle name="Note 3 2 4 3" xfId="51503"/>
    <cellStyle name="Note 3 2 4 4" xfId="51504"/>
    <cellStyle name="Note 3 2 5" xfId="51505"/>
    <cellStyle name="Note 3 2 6" xfId="55010"/>
    <cellStyle name="Note 3 3" xfId="817"/>
    <cellStyle name="Note 3 3 2" xfId="51506"/>
    <cellStyle name="Note 3 3 2 2" xfId="51507"/>
    <cellStyle name="Note 3 3 3" xfId="51508"/>
    <cellStyle name="Note 3 3 3 2" xfId="51509"/>
    <cellStyle name="Note 3 3 4" xfId="51510"/>
    <cellStyle name="Note 3 3 5" xfId="51511"/>
    <cellStyle name="Note 3 3 6" xfId="51512"/>
    <cellStyle name="Note 3 3 7" xfId="51513"/>
    <cellStyle name="Note 3 4" xfId="818"/>
    <cellStyle name="Note 3 4 2" xfId="51514"/>
    <cellStyle name="Note 3 4 3" xfId="51515"/>
    <cellStyle name="Note 3 4 4" xfId="51516"/>
    <cellStyle name="Note 3 4 5" xfId="51517"/>
    <cellStyle name="Note 3 4 6" xfId="51518"/>
    <cellStyle name="Note 3 5" xfId="819"/>
    <cellStyle name="Note 3 5 2" xfId="51519"/>
    <cellStyle name="Note 3 5 3" xfId="51520"/>
    <cellStyle name="Note 3 5 4" xfId="51521"/>
    <cellStyle name="Note 3 5 5" xfId="51522"/>
    <cellStyle name="Note 3 6" xfId="820"/>
    <cellStyle name="Note 3 6 2" xfId="51523"/>
    <cellStyle name="Note 3 6 3" xfId="51524"/>
    <cellStyle name="Note 3 6 4" xfId="51525"/>
    <cellStyle name="Note 3 6 5" xfId="51526"/>
    <cellStyle name="Note 3 6 6" xfId="51527"/>
    <cellStyle name="Note 3 7" xfId="821"/>
    <cellStyle name="Note 3 7 2" xfId="51528"/>
    <cellStyle name="Note 3 7 3" xfId="51529"/>
    <cellStyle name="Note 3 7 4" xfId="51530"/>
    <cellStyle name="Note 3 7 5" xfId="51531"/>
    <cellStyle name="Note 3 8" xfId="822"/>
    <cellStyle name="Note 3 8 2" xfId="51532"/>
    <cellStyle name="Note 3 8 3" xfId="51533"/>
    <cellStyle name="Note 3 8 4" xfId="51534"/>
    <cellStyle name="Note 3 8 5" xfId="51535"/>
    <cellStyle name="Note 3 9" xfId="823"/>
    <cellStyle name="Note 3 9 2" xfId="51536"/>
    <cellStyle name="Note 3 9 3" xfId="51537"/>
    <cellStyle name="Note 3 9 4" xfId="51538"/>
    <cellStyle name="Note 30" xfId="51539"/>
    <cellStyle name="Note 30 2" xfId="51540"/>
    <cellStyle name="Note 30 3" xfId="51541"/>
    <cellStyle name="Note 31" xfId="51542"/>
    <cellStyle name="Note 31 2" xfId="51543"/>
    <cellStyle name="Note 31 2 2" xfId="51544"/>
    <cellStyle name="Note 31 2 2 2" xfId="51545"/>
    <cellStyle name="Note 31 2 2 2 2" xfId="51546"/>
    <cellStyle name="Note 31 2 2 2 3" xfId="51547"/>
    <cellStyle name="Note 31 2 2 2 4" xfId="51548"/>
    <cellStyle name="Note 31 2 2 3" xfId="51549"/>
    <cellStyle name="Note 31 2 2 3 2" xfId="51550"/>
    <cellStyle name="Note 31 2 2 3 3" xfId="51551"/>
    <cellStyle name="Note 31 2 2 3 4" xfId="51552"/>
    <cellStyle name="Note 31 2 2 4" xfId="51553"/>
    <cellStyle name="Note 31 2 2 5" xfId="51554"/>
    <cellStyle name="Note 31 2 2 6" xfId="51555"/>
    <cellStyle name="Note 31 2 3" xfId="51556"/>
    <cellStyle name="Note 31 2 3 2" xfId="51557"/>
    <cellStyle name="Note 31 2 3 3" xfId="51558"/>
    <cellStyle name="Note 31 2 3 4" xfId="51559"/>
    <cellStyle name="Note 31 2 4" xfId="51560"/>
    <cellStyle name="Note 31 2 4 2" xfId="51561"/>
    <cellStyle name="Note 31 2 4 3" xfId="51562"/>
    <cellStyle name="Note 31 2 4 4" xfId="51563"/>
    <cellStyle name="Note 31 2 5" xfId="51564"/>
    <cellStyle name="Note 31 2 5 2" xfId="51565"/>
    <cellStyle name="Note 31 2 5 3" xfId="51566"/>
    <cellStyle name="Note 31 2 5 4" xfId="51567"/>
    <cellStyle name="Note 31 2 6" xfId="51568"/>
    <cellStyle name="Note 31 2 7" xfId="51569"/>
    <cellStyle name="Note 31 2 8" xfId="51570"/>
    <cellStyle name="Note 31 3" xfId="51571"/>
    <cellStyle name="Note 31 3 2" xfId="51572"/>
    <cellStyle name="Note 31 3 2 2" xfId="51573"/>
    <cellStyle name="Note 31 3 2 3" xfId="51574"/>
    <cellStyle name="Note 31 3 2 4" xfId="51575"/>
    <cellStyle name="Note 31 3 3" xfId="51576"/>
    <cellStyle name="Note 31 3 3 2" xfId="51577"/>
    <cellStyle name="Note 31 3 3 3" xfId="51578"/>
    <cellStyle name="Note 31 3 3 4" xfId="51579"/>
    <cellStyle name="Note 31 3 4" xfId="51580"/>
    <cellStyle name="Note 31 3 5" xfId="51581"/>
    <cellStyle name="Note 31 3 6" xfId="51582"/>
    <cellStyle name="Note 31 4" xfId="51583"/>
    <cellStyle name="Note 31 4 2" xfId="51584"/>
    <cellStyle name="Note 31 4 3" xfId="51585"/>
    <cellStyle name="Note 31 4 4" xfId="51586"/>
    <cellStyle name="Note 31 5" xfId="51587"/>
    <cellStyle name="Note 31 5 2" xfId="51588"/>
    <cellStyle name="Note 31 5 3" xfId="51589"/>
    <cellStyle name="Note 31 5 4" xfId="51590"/>
    <cellStyle name="Note 31 6" xfId="51591"/>
    <cellStyle name="Note 31 6 2" xfId="51592"/>
    <cellStyle name="Note 31 6 3" xfId="51593"/>
    <cellStyle name="Note 31 6 4" xfId="51594"/>
    <cellStyle name="Note 31 7" xfId="51595"/>
    <cellStyle name="Note 31 8" xfId="51596"/>
    <cellStyle name="Note 31 9" xfId="51597"/>
    <cellStyle name="Note 32" xfId="51598"/>
    <cellStyle name="Note 32 2" xfId="51599"/>
    <cellStyle name="Note 32 2 2" xfId="51600"/>
    <cellStyle name="Note 32 2 2 2" xfId="51601"/>
    <cellStyle name="Note 32 2 2 3" xfId="51602"/>
    <cellStyle name="Note 32 2 2 4" xfId="51603"/>
    <cellStyle name="Note 32 2 3" xfId="51604"/>
    <cellStyle name="Note 32 2 3 2" xfId="51605"/>
    <cellStyle name="Note 32 2 3 3" xfId="51606"/>
    <cellStyle name="Note 32 2 3 4" xfId="51607"/>
    <cellStyle name="Note 32 2 4" xfId="51608"/>
    <cellStyle name="Note 32 2 5" xfId="51609"/>
    <cellStyle name="Note 32 2 6" xfId="51610"/>
    <cellStyle name="Note 32 3" xfId="51611"/>
    <cellStyle name="Note 32 3 2" xfId="51612"/>
    <cellStyle name="Note 32 3 3" xfId="51613"/>
    <cellStyle name="Note 32 3 4" xfId="51614"/>
    <cellStyle name="Note 32 4" xfId="51615"/>
    <cellStyle name="Note 32 4 2" xfId="51616"/>
    <cellStyle name="Note 32 4 3" xfId="51617"/>
    <cellStyle name="Note 32 4 4" xfId="51618"/>
    <cellStyle name="Note 32 5" xfId="51619"/>
    <cellStyle name="Note 32 5 2" xfId="51620"/>
    <cellStyle name="Note 32 5 3" xfId="51621"/>
    <cellStyle name="Note 32 5 4" xfId="51622"/>
    <cellStyle name="Note 32 6" xfId="51623"/>
    <cellStyle name="Note 32 7" xfId="51624"/>
    <cellStyle name="Note 32 8" xfId="51625"/>
    <cellStyle name="Note 33" xfId="51626"/>
    <cellStyle name="Note 33 2" xfId="51627"/>
    <cellStyle name="Note 33 2 2" xfId="51628"/>
    <cellStyle name="Note 33 2 3" xfId="51629"/>
    <cellStyle name="Note 33 2 4" xfId="51630"/>
    <cellStyle name="Note 33 3" xfId="51631"/>
    <cellStyle name="Note 33 3 2" xfId="51632"/>
    <cellStyle name="Note 33 3 3" xfId="51633"/>
    <cellStyle name="Note 33 3 4" xfId="51634"/>
    <cellStyle name="Note 33 4" xfId="51635"/>
    <cellStyle name="Note 33 5" xfId="51636"/>
    <cellStyle name="Note 33 6" xfId="51637"/>
    <cellStyle name="Note 34" xfId="51638"/>
    <cellStyle name="Note 34 2" xfId="51639"/>
    <cellStyle name="Note 34 3" xfId="51640"/>
    <cellStyle name="Note 34 4" xfId="51641"/>
    <cellStyle name="Note 35" xfId="51642"/>
    <cellStyle name="Note 35 2" xfId="51643"/>
    <cellStyle name="Note 35 3" xfId="51644"/>
    <cellStyle name="Note 35 4" xfId="51645"/>
    <cellStyle name="Note 36" xfId="51646"/>
    <cellStyle name="Note 36 2" xfId="51647"/>
    <cellStyle name="Note 36 3" xfId="51648"/>
    <cellStyle name="Note 36 4" xfId="51649"/>
    <cellStyle name="Note 37" xfId="51650"/>
    <cellStyle name="Note 38" xfId="51651"/>
    <cellStyle name="Note 39" xfId="51652"/>
    <cellStyle name="Note 4" xfId="824"/>
    <cellStyle name="Note 4 10" xfId="825"/>
    <cellStyle name="Note 4 10 2" xfId="51653"/>
    <cellStyle name="Note 4 10 3" xfId="51654"/>
    <cellStyle name="Note 4 10 4" xfId="51655"/>
    <cellStyle name="Note 4 11" xfId="826"/>
    <cellStyle name="Note 4 11 2" xfId="51656"/>
    <cellStyle name="Note 4 11 3" xfId="51657"/>
    <cellStyle name="Note 4 11 4" xfId="51658"/>
    <cellStyle name="Note 4 12" xfId="827"/>
    <cellStyle name="Note 4 12 2" xfId="51659"/>
    <cellStyle name="Note 4 12 3" xfId="51660"/>
    <cellStyle name="Note 4 12 4" xfId="51661"/>
    <cellStyle name="Note 4 13" xfId="828"/>
    <cellStyle name="Note 4 13 2" xfId="51662"/>
    <cellStyle name="Note 4 13 3" xfId="51663"/>
    <cellStyle name="Note 4 13 4" xfId="51664"/>
    <cellStyle name="Note 4 14" xfId="51665"/>
    <cellStyle name="Note 4 15" xfId="51666"/>
    <cellStyle name="Note 4 15 2" xfId="51667"/>
    <cellStyle name="Note 4 15 3" xfId="51668"/>
    <cellStyle name="Note 4 2" xfId="829"/>
    <cellStyle name="Note 4 2 2" xfId="51669"/>
    <cellStyle name="Note 4 2 2 2" xfId="51670"/>
    <cellStyle name="Note 4 2 2 3" xfId="51671"/>
    <cellStyle name="Note 4 2 2 4" xfId="51672"/>
    <cellStyle name="Note 4 2 3" xfId="51673"/>
    <cellStyle name="Note 4 2 3 2" xfId="51674"/>
    <cellStyle name="Note 4 2 3 3" xfId="51675"/>
    <cellStyle name="Note 4 2 4" xfId="51676"/>
    <cellStyle name="Note 4 2 4 2" xfId="51677"/>
    <cellStyle name="Note 4 2 5" xfId="51678"/>
    <cellStyle name="Note 4 2 6" xfId="51679"/>
    <cellStyle name="Note 4 2 6 2" xfId="51680"/>
    <cellStyle name="Note 4 2 6 3" xfId="51681"/>
    <cellStyle name="Note 4 2 7" xfId="51682"/>
    <cellStyle name="Note 4 3" xfId="830"/>
    <cellStyle name="Note 4 3 2" xfId="51683"/>
    <cellStyle name="Note 4 3 2 2" xfId="51684"/>
    <cellStyle name="Note 4 3 3" xfId="51685"/>
    <cellStyle name="Note 4 3 3 2" xfId="51686"/>
    <cellStyle name="Note 4 3 4" xfId="51687"/>
    <cellStyle name="Note 4 3 5" xfId="51688"/>
    <cellStyle name="Note 4 3 6" xfId="51689"/>
    <cellStyle name="Note 4 3 7" xfId="51690"/>
    <cellStyle name="Note 4 4" xfId="831"/>
    <cellStyle name="Note 4 4 2" xfId="51691"/>
    <cellStyle name="Note 4 4 3" xfId="51692"/>
    <cellStyle name="Note 4 4 4" xfId="51693"/>
    <cellStyle name="Note 4 4 5" xfId="51694"/>
    <cellStyle name="Note 4 4 6" xfId="51695"/>
    <cellStyle name="Note 4 5" xfId="832"/>
    <cellStyle name="Note 4 5 2" xfId="51696"/>
    <cellStyle name="Note 4 5 3" xfId="51697"/>
    <cellStyle name="Note 4 5 4" xfId="51698"/>
    <cellStyle name="Note 4 5 5" xfId="51699"/>
    <cellStyle name="Note 4 6" xfId="833"/>
    <cellStyle name="Note 4 6 2" xfId="51700"/>
    <cellStyle name="Note 4 6 3" xfId="51701"/>
    <cellStyle name="Note 4 6 4" xfId="51702"/>
    <cellStyle name="Note 4 6 5" xfId="51703"/>
    <cellStyle name="Note 4 6 6" xfId="51704"/>
    <cellStyle name="Note 4 7" xfId="834"/>
    <cellStyle name="Note 4 7 2" xfId="51705"/>
    <cellStyle name="Note 4 7 3" xfId="51706"/>
    <cellStyle name="Note 4 7 4" xfId="51707"/>
    <cellStyle name="Note 4 7 5" xfId="51708"/>
    <cellStyle name="Note 4 8" xfId="835"/>
    <cellStyle name="Note 4 8 2" xfId="51709"/>
    <cellStyle name="Note 4 8 3" xfId="51710"/>
    <cellStyle name="Note 4 8 4" xfId="51711"/>
    <cellStyle name="Note 4 9" xfId="836"/>
    <cellStyle name="Note 4 9 2" xfId="51712"/>
    <cellStyle name="Note 4 9 3" xfId="51713"/>
    <cellStyle name="Note 4 9 4" xfId="51714"/>
    <cellStyle name="Note 40" xfId="51715"/>
    <cellStyle name="Note 41" xfId="51716"/>
    <cellStyle name="Note 42" xfId="55521"/>
    <cellStyle name="Note 43" xfId="57570"/>
    <cellStyle name="Note 5" xfId="51717"/>
    <cellStyle name="Note 5 10" xfId="51718"/>
    <cellStyle name="Note 5 10 2" xfId="51719"/>
    <cellStyle name="Note 5 10 3" xfId="51720"/>
    <cellStyle name="Note 5 10 3 2" xfId="51721"/>
    <cellStyle name="Note 5 10 3 3" xfId="51722"/>
    <cellStyle name="Note 5 10 4" xfId="51723"/>
    <cellStyle name="Note 5 10 5" xfId="51724"/>
    <cellStyle name="Note 5 10 6" xfId="51725"/>
    <cellStyle name="Note 5 11" xfId="51726"/>
    <cellStyle name="Note 5 11 2" xfId="51727"/>
    <cellStyle name="Note 5 11 3" xfId="51728"/>
    <cellStyle name="Note 5 11 4" xfId="51729"/>
    <cellStyle name="Note 5 12" xfId="51730"/>
    <cellStyle name="Note 5 12 2" xfId="51731"/>
    <cellStyle name="Note 5 12 3" xfId="51732"/>
    <cellStyle name="Note 5 12 4" xfId="51733"/>
    <cellStyle name="Note 5 13" xfId="51734"/>
    <cellStyle name="Note 5 14" xfId="51735"/>
    <cellStyle name="Note 5 15" xfId="51736"/>
    <cellStyle name="Note 5 16" xfId="51737"/>
    <cellStyle name="Note 5 2" xfId="51738"/>
    <cellStyle name="Note 5 2 10" xfId="51739"/>
    <cellStyle name="Note 5 2 10 2" xfId="51740"/>
    <cellStyle name="Note 5 2 10 3" xfId="51741"/>
    <cellStyle name="Note 5 2 10 4" xfId="51742"/>
    <cellStyle name="Note 5 2 11" xfId="51743"/>
    <cellStyle name="Note 5 2 12" xfId="51744"/>
    <cellStyle name="Note 5 2 13" xfId="51745"/>
    <cellStyle name="Note 5 2 14" xfId="51746"/>
    <cellStyle name="Note 5 2 2" xfId="51747"/>
    <cellStyle name="Note 5 2 2 10" xfId="51748"/>
    <cellStyle name="Note 5 2 2 11" xfId="51749"/>
    <cellStyle name="Note 5 2 2 12" xfId="51750"/>
    <cellStyle name="Note 5 2 2 13" xfId="51751"/>
    <cellStyle name="Note 5 2 2 2" xfId="51752"/>
    <cellStyle name="Note 5 2 2 2 10" xfId="51753"/>
    <cellStyle name="Note 5 2 2 2 2" xfId="51754"/>
    <cellStyle name="Note 5 2 2 2 2 2" xfId="51755"/>
    <cellStyle name="Note 5 2 2 2 2 2 2" xfId="51756"/>
    <cellStyle name="Note 5 2 2 2 2 2 2 2" xfId="51757"/>
    <cellStyle name="Note 5 2 2 2 2 2 2 2 2" xfId="51758"/>
    <cellStyle name="Note 5 2 2 2 2 2 2 2 3" xfId="51759"/>
    <cellStyle name="Note 5 2 2 2 2 2 2 2 4" xfId="51760"/>
    <cellStyle name="Note 5 2 2 2 2 2 2 3" xfId="51761"/>
    <cellStyle name="Note 5 2 2 2 2 2 2 3 2" xfId="51762"/>
    <cellStyle name="Note 5 2 2 2 2 2 2 3 3" xfId="51763"/>
    <cellStyle name="Note 5 2 2 2 2 2 2 3 4" xfId="51764"/>
    <cellStyle name="Note 5 2 2 2 2 2 2 4" xfId="51765"/>
    <cellStyle name="Note 5 2 2 2 2 2 2 5" xfId="51766"/>
    <cellStyle name="Note 5 2 2 2 2 2 2 6" xfId="51767"/>
    <cellStyle name="Note 5 2 2 2 2 2 3" xfId="51768"/>
    <cellStyle name="Note 5 2 2 2 2 2 3 2" xfId="51769"/>
    <cellStyle name="Note 5 2 2 2 2 2 3 3" xfId="51770"/>
    <cellStyle name="Note 5 2 2 2 2 2 3 4" xfId="51771"/>
    <cellStyle name="Note 5 2 2 2 2 2 4" xfId="51772"/>
    <cellStyle name="Note 5 2 2 2 2 2 4 2" xfId="51773"/>
    <cellStyle name="Note 5 2 2 2 2 2 4 3" xfId="51774"/>
    <cellStyle name="Note 5 2 2 2 2 2 4 4" xfId="51775"/>
    <cellStyle name="Note 5 2 2 2 2 2 5" xfId="51776"/>
    <cellStyle name="Note 5 2 2 2 2 2 5 2" xfId="51777"/>
    <cellStyle name="Note 5 2 2 2 2 2 5 3" xfId="51778"/>
    <cellStyle name="Note 5 2 2 2 2 2 5 4" xfId="51779"/>
    <cellStyle name="Note 5 2 2 2 2 2 6" xfId="51780"/>
    <cellStyle name="Note 5 2 2 2 2 2 7" xfId="51781"/>
    <cellStyle name="Note 5 2 2 2 2 2 8" xfId="51782"/>
    <cellStyle name="Note 5 2 2 2 2 3" xfId="51783"/>
    <cellStyle name="Note 5 2 2 2 2 3 2" xfId="51784"/>
    <cellStyle name="Note 5 2 2 2 2 3 2 2" xfId="51785"/>
    <cellStyle name="Note 5 2 2 2 2 3 2 3" xfId="51786"/>
    <cellStyle name="Note 5 2 2 2 2 3 2 4" xfId="51787"/>
    <cellStyle name="Note 5 2 2 2 2 3 3" xfId="51788"/>
    <cellStyle name="Note 5 2 2 2 2 3 3 2" xfId="51789"/>
    <cellStyle name="Note 5 2 2 2 2 3 3 3" xfId="51790"/>
    <cellStyle name="Note 5 2 2 2 2 3 3 4" xfId="51791"/>
    <cellStyle name="Note 5 2 2 2 2 3 4" xfId="51792"/>
    <cellStyle name="Note 5 2 2 2 2 3 5" xfId="51793"/>
    <cellStyle name="Note 5 2 2 2 2 3 6" xfId="51794"/>
    <cellStyle name="Note 5 2 2 2 2 4" xfId="51795"/>
    <cellStyle name="Note 5 2 2 2 2 4 2" xfId="51796"/>
    <cellStyle name="Note 5 2 2 2 2 4 3" xfId="51797"/>
    <cellStyle name="Note 5 2 2 2 2 4 4" xfId="51798"/>
    <cellStyle name="Note 5 2 2 2 2 5" xfId="51799"/>
    <cellStyle name="Note 5 2 2 2 2 5 2" xfId="51800"/>
    <cellStyle name="Note 5 2 2 2 2 5 3" xfId="51801"/>
    <cellStyle name="Note 5 2 2 2 2 5 4" xfId="51802"/>
    <cellStyle name="Note 5 2 2 2 2 6" xfId="51803"/>
    <cellStyle name="Note 5 2 2 2 2 6 2" xfId="51804"/>
    <cellStyle name="Note 5 2 2 2 2 6 3" xfId="51805"/>
    <cellStyle name="Note 5 2 2 2 2 6 4" xfId="51806"/>
    <cellStyle name="Note 5 2 2 2 2 7" xfId="51807"/>
    <cellStyle name="Note 5 2 2 2 2 8" xfId="51808"/>
    <cellStyle name="Note 5 2 2 2 2 9" xfId="51809"/>
    <cellStyle name="Note 5 2 2 2 3" xfId="51810"/>
    <cellStyle name="Note 5 2 2 2 3 2" xfId="51811"/>
    <cellStyle name="Note 5 2 2 2 3 2 2" xfId="51812"/>
    <cellStyle name="Note 5 2 2 2 3 2 2 2" xfId="51813"/>
    <cellStyle name="Note 5 2 2 2 3 2 2 3" xfId="51814"/>
    <cellStyle name="Note 5 2 2 2 3 2 2 4" xfId="51815"/>
    <cellStyle name="Note 5 2 2 2 3 2 3" xfId="51816"/>
    <cellStyle name="Note 5 2 2 2 3 2 3 2" xfId="51817"/>
    <cellStyle name="Note 5 2 2 2 3 2 3 3" xfId="51818"/>
    <cellStyle name="Note 5 2 2 2 3 2 3 4" xfId="51819"/>
    <cellStyle name="Note 5 2 2 2 3 2 4" xfId="51820"/>
    <cellStyle name="Note 5 2 2 2 3 2 5" xfId="51821"/>
    <cellStyle name="Note 5 2 2 2 3 2 6" xfId="51822"/>
    <cellStyle name="Note 5 2 2 2 3 3" xfId="51823"/>
    <cellStyle name="Note 5 2 2 2 3 3 2" xfId="51824"/>
    <cellStyle name="Note 5 2 2 2 3 3 3" xfId="51825"/>
    <cellStyle name="Note 5 2 2 2 3 3 4" xfId="51826"/>
    <cellStyle name="Note 5 2 2 2 3 4" xfId="51827"/>
    <cellStyle name="Note 5 2 2 2 3 4 2" xfId="51828"/>
    <cellStyle name="Note 5 2 2 2 3 4 3" xfId="51829"/>
    <cellStyle name="Note 5 2 2 2 3 4 4" xfId="51830"/>
    <cellStyle name="Note 5 2 2 2 3 5" xfId="51831"/>
    <cellStyle name="Note 5 2 2 2 3 5 2" xfId="51832"/>
    <cellStyle name="Note 5 2 2 2 3 5 3" xfId="51833"/>
    <cellStyle name="Note 5 2 2 2 3 5 4" xfId="51834"/>
    <cellStyle name="Note 5 2 2 2 3 6" xfId="51835"/>
    <cellStyle name="Note 5 2 2 2 3 7" xfId="51836"/>
    <cellStyle name="Note 5 2 2 2 3 8" xfId="51837"/>
    <cellStyle name="Note 5 2 2 2 4" xfId="51838"/>
    <cellStyle name="Note 5 2 2 2 4 2" xfId="51839"/>
    <cellStyle name="Note 5 2 2 2 4 2 2" xfId="51840"/>
    <cellStyle name="Note 5 2 2 2 4 2 3" xfId="51841"/>
    <cellStyle name="Note 5 2 2 2 4 2 4" xfId="51842"/>
    <cellStyle name="Note 5 2 2 2 4 3" xfId="51843"/>
    <cellStyle name="Note 5 2 2 2 4 3 2" xfId="51844"/>
    <cellStyle name="Note 5 2 2 2 4 3 3" xfId="51845"/>
    <cellStyle name="Note 5 2 2 2 4 3 4" xfId="51846"/>
    <cellStyle name="Note 5 2 2 2 4 4" xfId="51847"/>
    <cellStyle name="Note 5 2 2 2 4 5" xfId="51848"/>
    <cellStyle name="Note 5 2 2 2 4 6" xfId="51849"/>
    <cellStyle name="Note 5 2 2 2 5" xfId="51850"/>
    <cellStyle name="Note 5 2 2 2 5 2" xfId="51851"/>
    <cellStyle name="Note 5 2 2 2 5 3" xfId="51852"/>
    <cellStyle name="Note 5 2 2 2 5 4" xfId="51853"/>
    <cellStyle name="Note 5 2 2 2 6" xfId="51854"/>
    <cellStyle name="Note 5 2 2 2 6 2" xfId="51855"/>
    <cellStyle name="Note 5 2 2 2 6 3" xfId="51856"/>
    <cellStyle name="Note 5 2 2 2 6 4" xfId="51857"/>
    <cellStyle name="Note 5 2 2 2 7" xfId="51858"/>
    <cellStyle name="Note 5 2 2 2 7 2" xfId="51859"/>
    <cellStyle name="Note 5 2 2 2 7 3" xfId="51860"/>
    <cellStyle name="Note 5 2 2 2 7 4" xfId="51861"/>
    <cellStyle name="Note 5 2 2 2 8" xfId="51862"/>
    <cellStyle name="Note 5 2 2 2 9" xfId="51863"/>
    <cellStyle name="Note 5 2 2 3" xfId="51864"/>
    <cellStyle name="Note 5 2 2 3 2" xfId="51865"/>
    <cellStyle name="Note 5 2 2 3 2 2" xfId="51866"/>
    <cellStyle name="Note 5 2 2 3 2 2 2" xfId="51867"/>
    <cellStyle name="Note 5 2 2 3 2 2 2 2" xfId="51868"/>
    <cellStyle name="Note 5 2 2 3 2 2 2 3" xfId="51869"/>
    <cellStyle name="Note 5 2 2 3 2 2 2 4" xfId="51870"/>
    <cellStyle name="Note 5 2 2 3 2 2 3" xfId="51871"/>
    <cellStyle name="Note 5 2 2 3 2 2 3 2" xfId="51872"/>
    <cellStyle name="Note 5 2 2 3 2 2 3 3" xfId="51873"/>
    <cellStyle name="Note 5 2 2 3 2 2 3 4" xfId="51874"/>
    <cellStyle name="Note 5 2 2 3 2 2 4" xfId="51875"/>
    <cellStyle name="Note 5 2 2 3 2 2 5" xfId="51876"/>
    <cellStyle name="Note 5 2 2 3 2 2 6" xfId="51877"/>
    <cellStyle name="Note 5 2 2 3 2 3" xfId="51878"/>
    <cellStyle name="Note 5 2 2 3 2 3 2" xfId="51879"/>
    <cellStyle name="Note 5 2 2 3 2 3 3" xfId="51880"/>
    <cellStyle name="Note 5 2 2 3 2 3 4" xfId="51881"/>
    <cellStyle name="Note 5 2 2 3 2 4" xfId="51882"/>
    <cellStyle name="Note 5 2 2 3 2 4 2" xfId="51883"/>
    <cellStyle name="Note 5 2 2 3 2 4 3" xfId="51884"/>
    <cellStyle name="Note 5 2 2 3 2 4 4" xfId="51885"/>
    <cellStyle name="Note 5 2 2 3 2 5" xfId="51886"/>
    <cellStyle name="Note 5 2 2 3 2 5 2" xfId="51887"/>
    <cellStyle name="Note 5 2 2 3 2 5 3" xfId="51888"/>
    <cellStyle name="Note 5 2 2 3 2 5 4" xfId="51889"/>
    <cellStyle name="Note 5 2 2 3 2 6" xfId="51890"/>
    <cellStyle name="Note 5 2 2 3 2 7" xfId="51891"/>
    <cellStyle name="Note 5 2 2 3 2 8" xfId="51892"/>
    <cellStyle name="Note 5 2 2 3 3" xfId="51893"/>
    <cellStyle name="Note 5 2 2 3 3 2" xfId="51894"/>
    <cellStyle name="Note 5 2 2 3 3 2 2" xfId="51895"/>
    <cellStyle name="Note 5 2 2 3 3 2 3" xfId="51896"/>
    <cellStyle name="Note 5 2 2 3 3 2 4" xfId="51897"/>
    <cellStyle name="Note 5 2 2 3 3 3" xfId="51898"/>
    <cellStyle name="Note 5 2 2 3 3 3 2" xfId="51899"/>
    <cellStyle name="Note 5 2 2 3 3 3 3" xfId="51900"/>
    <cellStyle name="Note 5 2 2 3 3 3 4" xfId="51901"/>
    <cellStyle name="Note 5 2 2 3 3 4" xfId="51902"/>
    <cellStyle name="Note 5 2 2 3 3 5" xfId="51903"/>
    <cellStyle name="Note 5 2 2 3 3 6" xfId="51904"/>
    <cellStyle name="Note 5 2 2 3 4" xfId="51905"/>
    <cellStyle name="Note 5 2 2 3 4 2" xfId="51906"/>
    <cellStyle name="Note 5 2 2 3 4 3" xfId="51907"/>
    <cellStyle name="Note 5 2 2 3 4 4" xfId="51908"/>
    <cellStyle name="Note 5 2 2 3 5" xfId="51909"/>
    <cellStyle name="Note 5 2 2 3 5 2" xfId="51910"/>
    <cellStyle name="Note 5 2 2 3 5 3" xfId="51911"/>
    <cellStyle name="Note 5 2 2 3 5 4" xfId="51912"/>
    <cellStyle name="Note 5 2 2 3 6" xfId="51913"/>
    <cellStyle name="Note 5 2 2 3 6 2" xfId="51914"/>
    <cellStyle name="Note 5 2 2 3 6 3" xfId="51915"/>
    <cellStyle name="Note 5 2 2 3 6 4" xfId="51916"/>
    <cellStyle name="Note 5 2 2 3 7" xfId="51917"/>
    <cellStyle name="Note 5 2 2 3 8" xfId="51918"/>
    <cellStyle name="Note 5 2 2 3 9" xfId="51919"/>
    <cellStyle name="Note 5 2 2 4" xfId="51920"/>
    <cellStyle name="Note 5 2 2 4 2" xfId="51921"/>
    <cellStyle name="Note 5 2 2 4 2 2" xfId="51922"/>
    <cellStyle name="Note 5 2 2 4 2 2 2" xfId="51923"/>
    <cellStyle name="Note 5 2 2 4 2 2 3" xfId="51924"/>
    <cellStyle name="Note 5 2 2 4 2 2 4" xfId="51925"/>
    <cellStyle name="Note 5 2 2 4 2 3" xfId="51926"/>
    <cellStyle name="Note 5 2 2 4 2 3 2" xfId="51927"/>
    <cellStyle name="Note 5 2 2 4 2 3 3" xfId="51928"/>
    <cellStyle name="Note 5 2 2 4 2 3 4" xfId="51929"/>
    <cellStyle name="Note 5 2 2 4 2 4" xfId="51930"/>
    <cellStyle name="Note 5 2 2 4 2 5" xfId="51931"/>
    <cellStyle name="Note 5 2 2 4 2 6" xfId="51932"/>
    <cellStyle name="Note 5 2 2 4 3" xfId="51933"/>
    <cellStyle name="Note 5 2 2 4 3 2" xfId="51934"/>
    <cellStyle name="Note 5 2 2 4 3 3" xfId="51935"/>
    <cellStyle name="Note 5 2 2 4 3 4" xfId="51936"/>
    <cellStyle name="Note 5 2 2 4 4" xfId="51937"/>
    <cellStyle name="Note 5 2 2 4 4 2" xfId="51938"/>
    <cellStyle name="Note 5 2 2 4 4 3" xfId="51939"/>
    <cellStyle name="Note 5 2 2 4 4 4" xfId="51940"/>
    <cellStyle name="Note 5 2 2 4 5" xfId="51941"/>
    <cellStyle name="Note 5 2 2 4 5 2" xfId="51942"/>
    <cellStyle name="Note 5 2 2 4 5 3" xfId="51943"/>
    <cellStyle name="Note 5 2 2 4 5 4" xfId="51944"/>
    <cellStyle name="Note 5 2 2 4 6" xfId="51945"/>
    <cellStyle name="Note 5 2 2 4 7" xfId="51946"/>
    <cellStyle name="Note 5 2 2 4 8" xfId="51947"/>
    <cellStyle name="Note 5 2 2 5" xfId="51948"/>
    <cellStyle name="Note 5 2 2 5 2" xfId="51949"/>
    <cellStyle name="Note 5 2 2 5 2 2" xfId="51950"/>
    <cellStyle name="Note 5 2 2 5 2 3" xfId="51951"/>
    <cellStyle name="Note 5 2 2 5 2 4" xfId="51952"/>
    <cellStyle name="Note 5 2 2 5 3" xfId="51953"/>
    <cellStyle name="Note 5 2 2 5 3 2" xfId="51954"/>
    <cellStyle name="Note 5 2 2 5 3 3" xfId="51955"/>
    <cellStyle name="Note 5 2 2 5 3 4" xfId="51956"/>
    <cellStyle name="Note 5 2 2 5 4" xfId="51957"/>
    <cellStyle name="Note 5 2 2 5 5" xfId="51958"/>
    <cellStyle name="Note 5 2 2 5 6" xfId="51959"/>
    <cellStyle name="Note 5 2 2 6" xfId="51960"/>
    <cellStyle name="Note 5 2 2 6 2" xfId="51961"/>
    <cellStyle name="Note 5 2 2 6 2 2" xfId="51962"/>
    <cellStyle name="Note 5 2 2 6 2 3" xfId="51963"/>
    <cellStyle name="Note 5 2 2 6 3" xfId="51964"/>
    <cellStyle name="Note 5 2 2 7" xfId="51965"/>
    <cellStyle name="Note 5 2 2 7 2" xfId="51966"/>
    <cellStyle name="Note 5 2 2 7 3" xfId="51967"/>
    <cellStyle name="Note 5 2 2 7 4" xfId="51968"/>
    <cellStyle name="Note 5 2 2 8" xfId="51969"/>
    <cellStyle name="Note 5 2 2 8 2" xfId="51970"/>
    <cellStyle name="Note 5 2 2 8 3" xfId="51971"/>
    <cellStyle name="Note 5 2 2 8 4" xfId="51972"/>
    <cellStyle name="Note 5 2 2 9" xfId="51973"/>
    <cellStyle name="Note 5 2 2 9 2" xfId="51974"/>
    <cellStyle name="Note 5 2 2 9 3" xfId="51975"/>
    <cellStyle name="Note 5 2 2 9 4" xfId="51976"/>
    <cellStyle name="Note 5 2 3" xfId="51977"/>
    <cellStyle name="Note 5 2 3 10" xfId="51978"/>
    <cellStyle name="Note 5 2 3 2" xfId="51979"/>
    <cellStyle name="Note 5 2 3 2 2" xfId="51980"/>
    <cellStyle name="Note 5 2 3 2 2 2" xfId="51981"/>
    <cellStyle name="Note 5 2 3 2 2 2 2" xfId="51982"/>
    <cellStyle name="Note 5 2 3 2 2 2 2 2" xfId="51983"/>
    <cellStyle name="Note 5 2 3 2 2 2 2 3" xfId="51984"/>
    <cellStyle name="Note 5 2 3 2 2 2 2 4" xfId="51985"/>
    <cellStyle name="Note 5 2 3 2 2 2 3" xfId="51986"/>
    <cellStyle name="Note 5 2 3 2 2 2 3 2" xfId="51987"/>
    <cellStyle name="Note 5 2 3 2 2 2 3 3" xfId="51988"/>
    <cellStyle name="Note 5 2 3 2 2 2 3 4" xfId="51989"/>
    <cellStyle name="Note 5 2 3 2 2 2 4" xfId="51990"/>
    <cellStyle name="Note 5 2 3 2 2 2 5" xfId="51991"/>
    <cellStyle name="Note 5 2 3 2 2 2 6" xfId="51992"/>
    <cellStyle name="Note 5 2 3 2 2 3" xfId="51993"/>
    <cellStyle name="Note 5 2 3 2 2 3 2" xfId="51994"/>
    <cellStyle name="Note 5 2 3 2 2 3 3" xfId="51995"/>
    <cellStyle name="Note 5 2 3 2 2 3 4" xfId="51996"/>
    <cellStyle name="Note 5 2 3 2 2 4" xfId="51997"/>
    <cellStyle name="Note 5 2 3 2 2 4 2" xfId="51998"/>
    <cellStyle name="Note 5 2 3 2 2 4 3" xfId="51999"/>
    <cellStyle name="Note 5 2 3 2 2 4 4" xfId="52000"/>
    <cellStyle name="Note 5 2 3 2 2 5" xfId="52001"/>
    <cellStyle name="Note 5 2 3 2 2 5 2" xfId="52002"/>
    <cellStyle name="Note 5 2 3 2 2 5 3" xfId="52003"/>
    <cellStyle name="Note 5 2 3 2 2 5 4" xfId="52004"/>
    <cellStyle name="Note 5 2 3 2 2 6" xfId="52005"/>
    <cellStyle name="Note 5 2 3 2 2 7" xfId="52006"/>
    <cellStyle name="Note 5 2 3 2 2 8" xfId="52007"/>
    <cellStyle name="Note 5 2 3 2 3" xfId="52008"/>
    <cellStyle name="Note 5 2 3 2 3 2" xfId="52009"/>
    <cellStyle name="Note 5 2 3 2 3 2 2" xfId="52010"/>
    <cellStyle name="Note 5 2 3 2 3 2 3" xfId="52011"/>
    <cellStyle name="Note 5 2 3 2 3 2 4" xfId="52012"/>
    <cellStyle name="Note 5 2 3 2 3 3" xfId="52013"/>
    <cellStyle name="Note 5 2 3 2 3 3 2" xfId="52014"/>
    <cellStyle name="Note 5 2 3 2 3 3 3" xfId="52015"/>
    <cellStyle name="Note 5 2 3 2 3 3 4" xfId="52016"/>
    <cellStyle name="Note 5 2 3 2 3 4" xfId="52017"/>
    <cellStyle name="Note 5 2 3 2 3 5" xfId="52018"/>
    <cellStyle name="Note 5 2 3 2 3 6" xfId="52019"/>
    <cellStyle name="Note 5 2 3 2 4" xfId="52020"/>
    <cellStyle name="Note 5 2 3 2 4 2" xfId="52021"/>
    <cellStyle name="Note 5 2 3 2 4 3" xfId="52022"/>
    <cellStyle name="Note 5 2 3 2 4 4" xfId="52023"/>
    <cellStyle name="Note 5 2 3 2 5" xfId="52024"/>
    <cellStyle name="Note 5 2 3 2 5 2" xfId="52025"/>
    <cellStyle name="Note 5 2 3 2 5 3" xfId="52026"/>
    <cellStyle name="Note 5 2 3 2 5 4" xfId="52027"/>
    <cellStyle name="Note 5 2 3 2 6" xfId="52028"/>
    <cellStyle name="Note 5 2 3 2 6 2" xfId="52029"/>
    <cellStyle name="Note 5 2 3 2 6 3" xfId="52030"/>
    <cellStyle name="Note 5 2 3 2 6 4" xfId="52031"/>
    <cellStyle name="Note 5 2 3 2 7" xfId="52032"/>
    <cellStyle name="Note 5 2 3 2 8" xfId="52033"/>
    <cellStyle name="Note 5 2 3 2 9" xfId="52034"/>
    <cellStyle name="Note 5 2 3 3" xfId="52035"/>
    <cellStyle name="Note 5 2 3 3 2" xfId="52036"/>
    <cellStyle name="Note 5 2 3 3 2 2" xfId="52037"/>
    <cellStyle name="Note 5 2 3 3 2 2 2" xfId="52038"/>
    <cellStyle name="Note 5 2 3 3 2 2 3" xfId="52039"/>
    <cellStyle name="Note 5 2 3 3 2 2 4" xfId="52040"/>
    <cellStyle name="Note 5 2 3 3 2 3" xfId="52041"/>
    <cellStyle name="Note 5 2 3 3 2 3 2" xfId="52042"/>
    <cellStyle name="Note 5 2 3 3 2 3 3" xfId="52043"/>
    <cellStyle name="Note 5 2 3 3 2 3 4" xfId="52044"/>
    <cellStyle name="Note 5 2 3 3 2 4" xfId="52045"/>
    <cellStyle name="Note 5 2 3 3 2 5" xfId="52046"/>
    <cellStyle name="Note 5 2 3 3 2 6" xfId="52047"/>
    <cellStyle name="Note 5 2 3 3 3" xfId="52048"/>
    <cellStyle name="Note 5 2 3 3 3 2" xfId="52049"/>
    <cellStyle name="Note 5 2 3 3 3 3" xfId="52050"/>
    <cellStyle name="Note 5 2 3 3 3 4" xfId="52051"/>
    <cellStyle name="Note 5 2 3 3 4" xfId="52052"/>
    <cellStyle name="Note 5 2 3 3 4 2" xfId="52053"/>
    <cellStyle name="Note 5 2 3 3 4 3" xfId="52054"/>
    <cellStyle name="Note 5 2 3 3 4 4" xfId="52055"/>
    <cellStyle name="Note 5 2 3 3 5" xfId="52056"/>
    <cellStyle name="Note 5 2 3 3 5 2" xfId="52057"/>
    <cellStyle name="Note 5 2 3 3 5 3" xfId="52058"/>
    <cellStyle name="Note 5 2 3 3 5 4" xfId="52059"/>
    <cellStyle name="Note 5 2 3 3 6" xfId="52060"/>
    <cellStyle name="Note 5 2 3 3 7" xfId="52061"/>
    <cellStyle name="Note 5 2 3 3 8" xfId="52062"/>
    <cellStyle name="Note 5 2 3 4" xfId="52063"/>
    <cellStyle name="Note 5 2 3 4 2" xfId="52064"/>
    <cellStyle name="Note 5 2 3 4 2 2" xfId="52065"/>
    <cellStyle name="Note 5 2 3 4 2 3" xfId="52066"/>
    <cellStyle name="Note 5 2 3 4 2 4" xfId="52067"/>
    <cellStyle name="Note 5 2 3 4 3" xfId="52068"/>
    <cellStyle name="Note 5 2 3 4 3 2" xfId="52069"/>
    <cellStyle name="Note 5 2 3 4 3 3" xfId="52070"/>
    <cellStyle name="Note 5 2 3 4 3 4" xfId="52071"/>
    <cellStyle name="Note 5 2 3 4 4" xfId="52072"/>
    <cellStyle name="Note 5 2 3 4 5" xfId="52073"/>
    <cellStyle name="Note 5 2 3 4 6" xfId="52074"/>
    <cellStyle name="Note 5 2 3 5" xfId="52075"/>
    <cellStyle name="Note 5 2 3 5 2" xfId="52076"/>
    <cellStyle name="Note 5 2 3 5 3" xfId="52077"/>
    <cellStyle name="Note 5 2 3 5 4" xfId="52078"/>
    <cellStyle name="Note 5 2 3 6" xfId="52079"/>
    <cellStyle name="Note 5 2 3 6 2" xfId="52080"/>
    <cellStyle name="Note 5 2 3 6 3" xfId="52081"/>
    <cellStyle name="Note 5 2 3 6 4" xfId="52082"/>
    <cellStyle name="Note 5 2 3 7" xfId="52083"/>
    <cellStyle name="Note 5 2 3 7 2" xfId="52084"/>
    <cellStyle name="Note 5 2 3 7 3" xfId="52085"/>
    <cellStyle name="Note 5 2 3 7 4" xfId="52086"/>
    <cellStyle name="Note 5 2 3 8" xfId="52087"/>
    <cellStyle name="Note 5 2 3 9" xfId="52088"/>
    <cellStyle name="Note 5 2 4" xfId="52089"/>
    <cellStyle name="Note 5 2 4 2" xfId="52090"/>
    <cellStyle name="Note 5 2 4 2 2" xfId="52091"/>
    <cellStyle name="Note 5 2 4 2 2 2" xfId="52092"/>
    <cellStyle name="Note 5 2 4 2 2 2 2" xfId="52093"/>
    <cellStyle name="Note 5 2 4 2 2 2 3" xfId="52094"/>
    <cellStyle name="Note 5 2 4 2 2 2 4" xfId="52095"/>
    <cellStyle name="Note 5 2 4 2 2 3" xfId="52096"/>
    <cellStyle name="Note 5 2 4 2 2 3 2" xfId="52097"/>
    <cellStyle name="Note 5 2 4 2 2 3 3" xfId="52098"/>
    <cellStyle name="Note 5 2 4 2 2 3 4" xfId="52099"/>
    <cellStyle name="Note 5 2 4 2 2 4" xfId="52100"/>
    <cellStyle name="Note 5 2 4 2 2 5" xfId="52101"/>
    <cellStyle name="Note 5 2 4 2 2 6" xfId="52102"/>
    <cellStyle name="Note 5 2 4 2 3" xfId="52103"/>
    <cellStyle name="Note 5 2 4 2 3 2" xfId="52104"/>
    <cellStyle name="Note 5 2 4 2 3 3" xfId="52105"/>
    <cellStyle name="Note 5 2 4 2 3 4" xfId="52106"/>
    <cellStyle name="Note 5 2 4 2 4" xfId="52107"/>
    <cellStyle name="Note 5 2 4 2 4 2" xfId="52108"/>
    <cellStyle name="Note 5 2 4 2 4 3" xfId="52109"/>
    <cellStyle name="Note 5 2 4 2 4 4" xfId="52110"/>
    <cellStyle name="Note 5 2 4 2 5" xfId="52111"/>
    <cellStyle name="Note 5 2 4 2 5 2" xfId="52112"/>
    <cellStyle name="Note 5 2 4 2 5 3" xfId="52113"/>
    <cellStyle name="Note 5 2 4 2 5 4" xfId="52114"/>
    <cellStyle name="Note 5 2 4 2 6" xfId="52115"/>
    <cellStyle name="Note 5 2 4 2 7" xfId="52116"/>
    <cellStyle name="Note 5 2 4 2 8" xfId="52117"/>
    <cellStyle name="Note 5 2 4 3" xfId="52118"/>
    <cellStyle name="Note 5 2 4 3 2" xfId="52119"/>
    <cellStyle name="Note 5 2 4 3 2 2" xfId="52120"/>
    <cellStyle name="Note 5 2 4 3 2 3" xfId="52121"/>
    <cellStyle name="Note 5 2 4 3 2 4" xfId="52122"/>
    <cellStyle name="Note 5 2 4 3 3" xfId="52123"/>
    <cellStyle name="Note 5 2 4 3 3 2" xfId="52124"/>
    <cellStyle name="Note 5 2 4 3 3 3" xfId="52125"/>
    <cellStyle name="Note 5 2 4 3 3 4" xfId="52126"/>
    <cellStyle name="Note 5 2 4 3 4" xfId="52127"/>
    <cellStyle name="Note 5 2 4 3 5" xfId="52128"/>
    <cellStyle name="Note 5 2 4 3 6" xfId="52129"/>
    <cellStyle name="Note 5 2 4 4" xfId="52130"/>
    <cellStyle name="Note 5 2 4 4 2" xfId="52131"/>
    <cellStyle name="Note 5 2 4 4 3" xfId="52132"/>
    <cellStyle name="Note 5 2 4 4 4" xfId="52133"/>
    <cellStyle name="Note 5 2 4 5" xfId="52134"/>
    <cellStyle name="Note 5 2 4 5 2" xfId="52135"/>
    <cellStyle name="Note 5 2 4 5 3" xfId="52136"/>
    <cellStyle name="Note 5 2 4 5 4" xfId="52137"/>
    <cellStyle name="Note 5 2 4 6" xfId="52138"/>
    <cellStyle name="Note 5 2 4 6 2" xfId="52139"/>
    <cellStyle name="Note 5 2 4 6 3" xfId="52140"/>
    <cellStyle name="Note 5 2 4 6 4" xfId="52141"/>
    <cellStyle name="Note 5 2 4 7" xfId="52142"/>
    <cellStyle name="Note 5 2 4 8" xfId="52143"/>
    <cellStyle name="Note 5 2 4 9" xfId="52144"/>
    <cellStyle name="Note 5 2 5" xfId="52145"/>
    <cellStyle name="Note 5 2 5 2" xfId="52146"/>
    <cellStyle name="Note 5 2 5 2 2" xfId="52147"/>
    <cellStyle name="Note 5 2 5 2 2 2" xfId="52148"/>
    <cellStyle name="Note 5 2 5 2 2 3" xfId="52149"/>
    <cellStyle name="Note 5 2 5 2 2 4" xfId="52150"/>
    <cellStyle name="Note 5 2 5 2 3" xfId="52151"/>
    <cellStyle name="Note 5 2 5 2 3 2" xfId="52152"/>
    <cellStyle name="Note 5 2 5 2 3 3" xfId="52153"/>
    <cellStyle name="Note 5 2 5 2 3 4" xfId="52154"/>
    <cellStyle name="Note 5 2 5 2 4" xfId="52155"/>
    <cellStyle name="Note 5 2 5 2 5" xfId="52156"/>
    <cellStyle name="Note 5 2 5 2 6" xfId="52157"/>
    <cellStyle name="Note 5 2 5 3" xfId="52158"/>
    <cellStyle name="Note 5 2 5 3 2" xfId="52159"/>
    <cellStyle name="Note 5 2 5 3 3" xfId="52160"/>
    <cellStyle name="Note 5 2 5 3 4" xfId="52161"/>
    <cellStyle name="Note 5 2 5 4" xfId="52162"/>
    <cellStyle name="Note 5 2 5 4 2" xfId="52163"/>
    <cellStyle name="Note 5 2 5 4 3" xfId="52164"/>
    <cellStyle name="Note 5 2 5 4 4" xfId="52165"/>
    <cellStyle name="Note 5 2 5 5" xfId="52166"/>
    <cellStyle name="Note 5 2 5 5 2" xfId="52167"/>
    <cellStyle name="Note 5 2 5 5 3" xfId="52168"/>
    <cellStyle name="Note 5 2 5 5 4" xfId="52169"/>
    <cellStyle name="Note 5 2 5 6" xfId="52170"/>
    <cellStyle name="Note 5 2 5 7" xfId="52171"/>
    <cellStyle name="Note 5 2 5 8" xfId="52172"/>
    <cellStyle name="Note 5 2 6" xfId="52173"/>
    <cellStyle name="Note 5 2 6 2" xfId="52174"/>
    <cellStyle name="Note 5 2 6 2 2" xfId="52175"/>
    <cellStyle name="Note 5 2 6 2 2 2" xfId="52176"/>
    <cellStyle name="Note 5 2 6 2 2 3" xfId="52177"/>
    <cellStyle name="Note 5 2 6 2 3" xfId="52178"/>
    <cellStyle name="Note 5 2 6 3" xfId="52179"/>
    <cellStyle name="Note 5 2 6 3 2" xfId="52180"/>
    <cellStyle name="Note 5 2 6 3 3" xfId="52181"/>
    <cellStyle name="Note 5 2 6 3 4" xfId="52182"/>
    <cellStyle name="Note 5 2 6 4" xfId="52183"/>
    <cellStyle name="Note 5 2 6 5" xfId="52184"/>
    <cellStyle name="Note 5 2 6 6" xfId="52185"/>
    <cellStyle name="Note 5 2 6 7" xfId="52186"/>
    <cellStyle name="Note 5 2 7" xfId="52187"/>
    <cellStyle name="Note 5 2 7 2" xfId="52188"/>
    <cellStyle name="Note 5 2 7 3" xfId="52189"/>
    <cellStyle name="Note 5 2 7 3 2" xfId="52190"/>
    <cellStyle name="Note 5 2 7 3 3" xfId="52191"/>
    <cellStyle name="Note 5 2 7 4" xfId="52192"/>
    <cellStyle name="Note 5 2 7 5" xfId="52193"/>
    <cellStyle name="Note 5 2 7 6" xfId="52194"/>
    <cellStyle name="Note 5 2 8" xfId="52195"/>
    <cellStyle name="Note 5 2 8 2" xfId="52196"/>
    <cellStyle name="Note 5 2 8 3" xfId="52197"/>
    <cellStyle name="Note 5 2 8 4" xfId="52198"/>
    <cellStyle name="Note 5 2 9" xfId="52199"/>
    <cellStyle name="Note 5 2 9 2" xfId="52200"/>
    <cellStyle name="Note 5 2 9 3" xfId="52201"/>
    <cellStyle name="Note 5 2 9 4" xfId="52202"/>
    <cellStyle name="Note 5 3" xfId="52203"/>
    <cellStyle name="Note 5 3 10" xfId="52204"/>
    <cellStyle name="Note 5 3 11" xfId="52205"/>
    <cellStyle name="Note 5 3 12" xfId="52206"/>
    <cellStyle name="Note 5 3 13" xfId="52207"/>
    <cellStyle name="Note 5 3 2" xfId="52208"/>
    <cellStyle name="Note 5 3 2 10" xfId="52209"/>
    <cellStyle name="Note 5 3 2 11" xfId="52210"/>
    <cellStyle name="Note 5 3 2 2" xfId="52211"/>
    <cellStyle name="Note 5 3 2 2 2" xfId="52212"/>
    <cellStyle name="Note 5 3 2 2 2 2" xfId="52213"/>
    <cellStyle name="Note 5 3 2 2 2 2 2" xfId="52214"/>
    <cellStyle name="Note 5 3 2 2 2 2 2 2" xfId="52215"/>
    <cellStyle name="Note 5 3 2 2 2 2 2 3" xfId="52216"/>
    <cellStyle name="Note 5 3 2 2 2 2 2 4" xfId="52217"/>
    <cellStyle name="Note 5 3 2 2 2 2 3" xfId="52218"/>
    <cellStyle name="Note 5 3 2 2 2 2 3 2" xfId="52219"/>
    <cellStyle name="Note 5 3 2 2 2 2 3 3" xfId="52220"/>
    <cellStyle name="Note 5 3 2 2 2 2 3 4" xfId="52221"/>
    <cellStyle name="Note 5 3 2 2 2 2 4" xfId="52222"/>
    <cellStyle name="Note 5 3 2 2 2 2 5" xfId="52223"/>
    <cellStyle name="Note 5 3 2 2 2 2 6" xfId="52224"/>
    <cellStyle name="Note 5 3 2 2 2 3" xfId="52225"/>
    <cellStyle name="Note 5 3 2 2 2 3 2" xfId="52226"/>
    <cellStyle name="Note 5 3 2 2 2 3 3" xfId="52227"/>
    <cellStyle name="Note 5 3 2 2 2 3 4" xfId="52228"/>
    <cellStyle name="Note 5 3 2 2 2 4" xfId="52229"/>
    <cellStyle name="Note 5 3 2 2 2 4 2" xfId="52230"/>
    <cellStyle name="Note 5 3 2 2 2 4 3" xfId="52231"/>
    <cellStyle name="Note 5 3 2 2 2 4 4" xfId="52232"/>
    <cellStyle name="Note 5 3 2 2 2 5" xfId="52233"/>
    <cellStyle name="Note 5 3 2 2 2 5 2" xfId="52234"/>
    <cellStyle name="Note 5 3 2 2 2 5 3" xfId="52235"/>
    <cellStyle name="Note 5 3 2 2 2 5 4" xfId="52236"/>
    <cellStyle name="Note 5 3 2 2 2 6" xfId="52237"/>
    <cellStyle name="Note 5 3 2 2 2 7" xfId="52238"/>
    <cellStyle name="Note 5 3 2 2 2 8" xfId="52239"/>
    <cellStyle name="Note 5 3 2 2 3" xfId="52240"/>
    <cellStyle name="Note 5 3 2 2 3 2" xfId="52241"/>
    <cellStyle name="Note 5 3 2 2 3 2 2" xfId="52242"/>
    <cellStyle name="Note 5 3 2 2 3 2 3" xfId="52243"/>
    <cellStyle name="Note 5 3 2 2 3 2 4" xfId="52244"/>
    <cellStyle name="Note 5 3 2 2 3 3" xfId="52245"/>
    <cellStyle name="Note 5 3 2 2 3 3 2" xfId="52246"/>
    <cellStyle name="Note 5 3 2 2 3 3 3" xfId="52247"/>
    <cellStyle name="Note 5 3 2 2 3 3 4" xfId="52248"/>
    <cellStyle name="Note 5 3 2 2 3 4" xfId="52249"/>
    <cellStyle name="Note 5 3 2 2 3 5" xfId="52250"/>
    <cellStyle name="Note 5 3 2 2 3 6" xfId="52251"/>
    <cellStyle name="Note 5 3 2 2 4" xfId="52252"/>
    <cellStyle name="Note 5 3 2 2 4 2" xfId="52253"/>
    <cellStyle name="Note 5 3 2 2 4 3" xfId="52254"/>
    <cellStyle name="Note 5 3 2 2 4 4" xfId="52255"/>
    <cellStyle name="Note 5 3 2 2 5" xfId="52256"/>
    <cellStyle name="Note 5 3 2 2 5 2" xfId="52257"/>
    <cellStyle name="Note 5 3 2 2 5 3" xfId="52258"/>
    <cellStyle name="Note 5 3 2 2 5 4" xfId="52259"/>
    <cellStyle name="Note 5 3 2 2 6" xfId="52260"/>
    <cellStyle name="Note 5 3 2 2 6 2" xfId="52261"/>
    <cellStyle name="Note 5 3 2 2 6 3" xfId="52262"/>
    <cellStyle name="Note 5 3 2 2 6 4" xfId="52263"/>
    <cellStyle name="Note 5 3 2 2 7" xfId="52264"/>
    <cellStyle name="Note 5 3 2 2 8" xfId="52265"/>
    <cellStyle name="Note 5 3 2 2 9" xfId="52266"/>
    <cellStyle name="Note 5 3 2 3" xfId="52267"/>
    <cellStyle name="Note 5 3 2 3 2" xfId="52268"/>
    <cellStyle name="Note 5 3 2 3 2 2" xfId="52269"/>
    <cellStyle name="Note 5 3 2 3 2 2 2" xfId="52270"/>
    <cellStyle name="Note 5 3 2 3 2 2 3" xfId="52271"/>
    <cellStyle name="Note 5 3 2 3 2 2 4" xfId="52272"/>
    <cellStyle name="Note 5 3 2 3 2 3" xfId="52273"/>
    <cellStyle name="Note 5 3 2 3 2 3 2" xfId="52274"/>
    <cellStyle name="Note 5 3 2 3 2 3 3" xfId="52275"/>
    <cellStyle name="Note 5 3 2 3 2 3 4" xfId="52276"/>
    <cellStyle name="Note 5 3 2 3 2 4" xfId="52277"/>
    <cellStyle name="Note 5 3 2 3 2 5" xfId="52278"/>
    <cellStyle name="Note 5 3 2 3 2 6" xfId="52279"/>
    <cellStyle name="Note 5 3 2 3 3" xfId="52280"/>
    <cellStyle name="Note 5 3 2 3 3 2" xfId="52281"/>
    <cellStyle name="Note 5 3 2 3 3 3" xfId="52282"/>
    <cellStyle name="Note 5 3 2 3 3 4" xfId="52283"/>
    <cellStyle name="Note 5 3 2 3 4" xfId="52284"/>
    <cellStyle name="Note 5 3 2 3 4 2" xfId="52285"/>
    <cellStyle name="Note 5 3 2 3 4 3" xfId="52286"/>
    <cellStyle name="Note 5 3 2 3 4 4" xfId="52287"/>
    <cellStyle name="Note 5 3 2 3 5" xfId="52288"/>
    <cellStyle name="Note 5 3 2 3 5 2" xfId="52289"/>
    <cellStyle name="Note 5 3 2 3 5 3" xfId="52290"/>
    <cellStyle name="Note 5 3 2 3 5 4" xfId="52291"/>
    <cellStyle name="Note 5 3 2 3 6" xfId="52292"/>
    <cellStyle name="Note 5 3 2 3 7" xfId="52293"/>
    <cellStyle name="Note 5 3 2 3 8" xfId="52294"/>
    <cellStyle name="Note 5 3 2 4" xfId="52295"/>
    <cellStyle name="Note 5 3 2 4 2" xfId="52296"/>
    <cellStyle name="Note 5 3 2 4 2 2" xfId="52297"/>
    <cellStyle name="Note 5 3 2 4 2 3" xfId="52298"/>
    <cellStyle name="Note 5 3 2 4 2 4" xfId="52299"/>
    <cellStyle name="Note 5 3 2 4 3" xfId="52300"/>
    <cellStyle name="Note 5 3 2 4 3 2" xfId="52301"/>
    <cellStyle name="Note 5 3 2 4 3 3" xfId="52302"/>
    <cellStyle name="Note 5 3 2 4 3 4" xfId="52303"/>
    <cellStyle name="Note 5 3 2 4 4" xfId="52304"/>
    <cellStyle name="Note 5 3 2 4 5" xfId="52305"/>
    <cellStyle name="Note 5 3 2 4 6" xfId="52306"/>
    <cellStyle name="Note 5 3 2 5" xfId="52307"/>
    <cellStyle name="Note 5 3 2 5 2" xfId="52308"/>
    <cellStyle name="Note 5 3 2 5 2 2" xfId="52309"/>
    <cellStyle name="Note 5 3 2 5 2 3" xfId="52310"/>
    <cellStyle name="Note 5 3 2 5 3" xfId="52311"/>
    <cellStyle name="Note 5 3 2 6" xfId="52312"/>
    <cellStyle name="Note 5 3 2 6 2" xfId="52313"/>
    <cellStyle name="Note 5 3 2 6 3" xfId="52314"/>
    <cellStyle name="Note 5 3 2 6 4" xfId="52315"/>
    <cellStyle name="Note 5 3 2 7" xfId="52316"/>
    <cellStyle name="Note 5 3 2 7 2" xfId="52317"/>
    <cellStyle name="Note 5 3 2 7 3" xfId="52318"/>
    <cellStyle name="Note 5 3 2 7 4" xfId="52319"/>
    <cellStyle name="Note 5 3 2 8" xfId="52320"/>
    <cellStyle name="Note 5 3 2 9" xfId="52321"/>
    <cellStyle name="Note 5 3 3" xfId="52322"/>
    <cellStyle name="Note 5 3 3 2" xfId="52323"/>
    <cellStyle name="Note 5 3 3 2 2" xfId="52324"/>
    <cellStyle name="Note 5 3 3 2 2 2" xfId="52325"/>
    <cellStyle name="Note 5 3 3 2 2 2 2" xfId="52326"/>
    <cellStyle name="Note 5 3 3 2 2 2 3" xfId="52327"/>
    <cellStyle name="Note 5 3 3 2 2 2 4" xfId="52328"/>
    <cellStyle name="Note 5 3 3 2 2 3" xfId="52329"/>
    <cellStyle name="Note 5 3 3 2 2 3 2" xfId="52330"/>
    <cellStyle name="Note 5 3 3 2 2 3 3" xfId="52331"/>
    <cellStyle name="Note 5 3 3 2 2 3 4" xfId="52332"/>
    <cellStyle name="Note 5 3 3 2 2 4" xfId="52333"/>
    <cellStyle name="Note 5 3 3 2 2 5" xfId="52334"/>
    <cellStyle name="Note 5 3 3 2 2 6" xfId="52335"/>
    <cellStyle name="Note 5 3 3 2 3" xfId="52336"/>
    <cellStyle name="Note 5 3 3 2 3 2" xfId="52337"/>
    <cellStyle name="Note 5 3 3 2 3 3" xfId="52338"/>
    <cellStyle name="Note 5 3 3 2 3 4" xfId="52339"/>
    <cellStyle name="Note 5 3 3 2 4" xfId="52340"/>
    <cellStyle name="Note 5 3 3 2 4 2" xfId="52341"/>
    <cellStyle name="Note 5 3 3 2 4 3" xfId="52342"/>
    <cellStyle name="Note 5 3 3 2 4 4" xfId="52343"/>
    <cellStyle name="Note 5 3 3 2 5" xfId="52344"/>
    <cellStyle name="Note 5 3 3 2 5 2" xfId="52345"/>
    <cellStyle name="Note 5 3 3 2 5 3" xfId="52346"/>
    <cellStyle name="Note 5 3 3 2 5 4" xfId="52347"/>
    <cellStyle name="Note 5 3 3 2 6" xfId="52348"/>
    <cellStyle name="Note 5 3 3 2 7" xfId="52349"/>
    <cellStyle name="Note 5 3 3 2 8" xfId="52350"/>
    <cellStyle name="Note 5 3 3 3" xfId="52351"/>
    <cellStyle name="Note 5 3 3 3 2" xfId="52352"/>
    <cellStyle name="Note 5 3 3 3 2 2" xfId="52353"/>
    <cellStyle name="Note 5 3 3 3 2 3" xfId="52354"/>
    <cellStyle name="Note 5 3 3 3 2 4" xfId="52355"/>
    <cellStyle name="Note 5 3 3 3 3" xfId="52356"/>
    <cellStyle name="Note 5 3 3 3 3 2" xfId="52357"/>
    <cellStyle name="Note 5 3 3 3 3 3" xfId="52358"/>
    <cellStyle name="Note 5 3 3 3 3 4" xfId="52359"/>
    <cellStyle name="Note 5 3 3 3 4" xfId="52360"/>
    <cellStyle name="Note 5 3 3 3 5" xfId="52361"/>
    <cellStyle name="Note 5 3 3 3 6" xfId="52362"/>
    <cellStyle name="Note 5 3 3 4" xfId="52363"/>
    <cellStyle name="Note 5 3 3 4 2" xfId="52364"/>
    <cellStyle name="Note 5 3 3 4 3" xfId="52365"/>
    <cellStyle name="Note 5 3 3 4 4" xfId="52366"/>
    <cellStyle name="Note 5 3 3 5" xfId="52367"/>
    <cellStyle name="Note 5 3 3 5 2" xfId="52368"/>
    <cellStyle name="Note 5 3 3 5 3" xfId="52369"/>
    <cellStyle name="Note 5 3 3 5 4" xfId="52370"/>
    <cellStyle name="Note 5 3 3 6" xfId="52371"/>
    <cellStyle name="Note 5 3 3 6 2" xfId="52372"/>
    <cellStyle name="Note 5 3 3 6 3" xfId="52373"/>
    <cellStyle name="Note 5 3 3 6 4" xfId="52374"/>
    <cellStyle name="Note 5 3 3 7" xfId="52375"/>
    <cellStyle name="Note 5 3 3 8" xfId="52376"/>
    <cellStyle name="Note 5 3 3 9" xfId="52377"/>
    <cellStyle name="Note 5 3 4" xfId="52378"/>
    <cellStyle name="Note 5 3 4 2" xfId="52379"/>
    <cellStyle name="Note 5 3 4 2 2" xfId="52380"/>
    <cellStyle name="Note 5 3 4 2 2 2" xfId="52381"/>
    <cellStyle name="Note 5 3 4 2 2 3" xfId="52382"/>
    <cellStyle name="Note 5 3 4 2 2 4" xfId="52383"/>
    <cellStyle name="Note 5 3 4 2 3" xfId="52384"/>
    <cellStyle name="Note 5 3 4 2 3 2" xfId="52385"/>
    <cellStyle name="Note 5 3 4 2 3 3" xfId="52386"/>
    <cellStyle name="Note 5 3 4 2 3 4" xfId="52387"/>
    <cellStyle name="Note 5 3 4 2 4" xfId="52388"/>
    <cellStyle name="Note 5 3 4 2 5" xfId="52389"/>
    <cellStyle name="Note 5 3 4 2 6" xfId="52390"/>
    <cellStyle name="Note 5 3 4 3" xfId="52391"/>
    <cellStyle name="Note 5 3 4 3 2" xfId="52392"/>
    <cellStyle name="Note 5 3 4 3 3" xfId="52393"/>
    <cellStyle name="Note 5 3 4 3 4" xfId="52394"/>
    <cellStyle name="Note 5 3 4 4" xfId="52395"/>
    <cellStyle name="Note 5 3 4 4 2" xfId="52396"/>
    <cellStyle name="Note 5 3 4 4 3" xfId="52397"/>
    <cellStyle name="Note 5 3 4 4 4" xfId="52398"/>
    <cellStyle name="Note 5 3 4 5" xfId="52399"/>
    <cellStyle name="Note 5 3 4 5 2" xfId="52400"/>
    <cellStyle name="Note 5 3 4 5 3" xfId="52401"/>
    <cellStyle name="Note 5 3 4 5 4" xfId="52402"/>
    <cellStyle name="Note 5 3 4 6" xfId="52403"/>
    <cellStyle name="Note 5 3 4 7" xfId="52404"/>
    <cellStyle name="Note 5 3 4 8" xfId="52405"/>
    <cellStyle name="Note 5 3 5" xfId="52406"/>
    <cellStyle name="Note 5 3 5 2" xfId="52407"/>
    <cellStyle name="Note 5 3 5 2 2" xfId="52408"/>
    <cellStyle name="Note 5 3 5 2 3" xfId="52409"/>
    <cellStyle name="Note 5 3 5 2 4" xfId="52410"/>
    <cellStyle name="Note 5 3 5 3" xfId="52411"/>
    <cellStyle name="Note 5 3 5 3 2" xfId="52412"/>
    <cellStyle name="Note 5 3 5 3 3" xfId="52413"/>
    <cellStyle name="Note 5 3 5 3 4" xfId="52414"/>
    <cellStyle name="Note 5 3 5 4" xfId="52415"/>
    <cellStyle name="Note 5 3 5 5" xfId="52416"/>
    <cellStyle name="Note 5 3 5 6" xfId="52417"/>
    <cellStyle name="Note 5 3 6" xfId="52418"/>
    <cellStyle name="Note 5 3 6 2" xfId="52419"/>
    <cellStyle name="Note 5 3 6 2 2" xfId="52420"/>
    <cellStyle name="Note 5 3 6 2 3" xfId="52421"/>
    <cellStyle name="Note 5 3 6 3" xfId="52422"/>
    <cellStyle name="Note 5 3 7" xfId="52423"/>
    <cellStyle name="Note 5 3 7 2" xfId="52424"/>
    <cellStyle name="Note 5 3 7 3" xfId="52425"/>
    <cellStyle name="Note 5 3 7 4" xfId="52426"/>
    <cellStyle name="Note 5 3 8" xfId="52427"/>
    <cellStyle name="Note 5 3 8 2" xfId="52428"/>
    <cellStyle name="Note 5 3 8 3" xfId="52429"/>
    <cellStyle name="Note 5 3 8 4" xfId="52430"/>
    <cellStyle name="Note 5 3 9" xfId="52431"/>
    <cellStyle name="Note 5 3 9 2" xfId="52432"/>
    <cellStyle name="Note 5 3 9 3" xfId="52433"/>
    <cellStyle name="Note 5 3 9 4" xfId="52434"/>
    <cellStyle name="Note 5 4" xfId="52435"/>
    <cellStyle name="Note 5 4 10" xfId="52436"/>
    <cellStyle name="Note 5 4 11" xfId="52437"/>
    <cellStyle name="Note 5 4 2" xfId="52438"/>
    <cellStyle name="Note 5 4 2 10" xfId="52439"/>
    <cellStyle name="Note 5 4 2 2" xfId="52440"/>
    <cellStyle name="Note 5 4 2 2 2" xfId="52441"/>
    <cellStyle name="Note 5 4 2 2 2 2" xfId="52442"/>
    <cellStyle name="Note 5 4 2 2 2 2 2" xfId="52443"/>
    <cellStyle name="Note 5 4 2 2 2 2 3" xfId="52444"/>
    <cellStyle name="Note 5 4 2 2 2 2 4" xfId="52445"/>
    <cellStyle name="Note 5 4 2 2 2 3" xfId="52446"/>
    <cellStyle name="Note 5 4 2 2 2 3 2" xfId="52447"/>
    <cellStyle name="Note 5 4 2 2 2 3 3" xfId="52448"/>
    <cellStyle name="Note 5 4 2 2 2 3 4" xfId="52449"/>
    <cellStyle name="Note 5 4 2 2 2 4" xfId="52450"/>
    <cellStyle name="Note 5 4 2 2 2 5" xfId="52451"/>
    <cellStyle name="Note 5 4 2 2 2 6" xfId="52452"/>
    <cellStyle name="Note 5 4 2 2 3" xfId="52453"/>
    <cellStyle name="Note 5 4 2 2 3 2" xfId="52454"/>
    <cellStyle name="Note 5 4 2 2 3 3" xfId="52455"/>
    <cellStyle name="Note 5 4 2 2 3 4" xfId="52456"/>
    <cellStyle name="Note 5 4 2 2 4" xfId="52457"/>
    <cellStyle name="Note 5 4 2 2 4 2" xfId="52458"/>
    <cellStyle name="Note 5 4 2 2 4 3" xfId="52459"/>
    <cellStyle name="Note 5 4 2 2 4 4" xfId="52460"/>
    <cellStyle name="Note 5 4 2 2 5" xfId="52461"/>
    <cellStyle name="Note 5 4 2 2 5 2" xfId="52462"/>
    <cellStyle name="Note 5 4 2 2 5 3" xfId="52463"/>
    <cellStyle name="Note 5 4 2 2 5 4" xfId="52464"/>
    <cellStyle name="Note 5 4 2 2 6" xfId="52465"/>
    <cellStyle name="Note 5 4 2 2 7" xfId="52466"/>
    <cellStyle name="Note 5 4 2 2 8" xfId="52467"/>
    <cellStyle name="Note 5 4 2 3" xfId="52468"/>
    <cellStyle name="Note 5 4 2 3 2" xfId="52469"/>
    <cellStyle name="Note 5 4 2 3 2 2" xfId="52470"/>
    <cellStyle name="Note 5 4 2 3 2 3" xfId="52471"/>
    <cellStyle name="Note 5 4 2 3 2 4" xfId="52472"/>
    <cellStyle name="Note 5 4 2 3 3" xfId="52473"/>
    <cellStyle name="Note 5 4 2 3 3 2" xfId="52474"/>
    <cellStyle name="Note 5 4 2 3 3 3" xfId="52475"/>
    <cellStyle name="Note 5 4 2 3 3 4" xfId="52476"/>
    <cellStyle name="Note 5 4 2 3 4" xfId="52477"/>
    <cellStyle name="Note 5 4 2 3 5" xfId="52478"/>
    <cellStyle name="Note 5 4 2 3 6" xfId="52479"/>
    <cellStyle name="Note 5 4 2 4" xfId="52480"/>
    <cellStyle name="Note 5 4 2 4 2" xfId="52481"/>
    <cellStyle name="Note 5 4 2 4 2 2" xfId="52482"/>
    <cellStyle name="Note 5 4 2 4 2 3" xfId="52483"/>
    <cellStyle name="Note 5 4 2 4 3" xfId="52484"/>
    <cellStyle name="Note 5 4 2 5" xfId="52485"/>
    <cellStyle name="Note 5 4 2 5 2" xfId="52486"/>
    <cellStyle name="Note 5 4 2 5 3" xfId="52487"/>
    <cellStyle name="Note 5 4 2 5 4" xfId="52488"/>
    <cellStyle name="Note 5 4 2 6" xfId="52489"/>
    <cellStyle name="Note 5 4 2 6 2" xfId="52490"/>
    <cellStyle name="Note 5 4 2 6 3" xfId="52491"/>
    <cellStyle name="Note 5 4 2 6 4" xfId="52492"/>
    <cellStyle name="Note 5 4 2 7" xfId="52493"/>
    <cellStyle name="Note 5 4 2 8" xfId="52494"/>
    <cellStyle name="Note 5 4 2 9" xfId="52495"/>
    <cellStyle name="Note 5 4 3" xfId="52496"/>
    <cellStyle name="Note 5 4 3 2" xfId="52497"/>
    <cellStyle name="Note 5 4 3 2 2" xfId="52498"/>
    <cellStyle name="Note 5 4 3 2 2 2" xfId="52499"/>
    <cellStyle name="Note 5 4 3 2 2 3" xfId="52500"/>
    <cellStyle name="Note 5 4 3 2 2 4" xfId="52501"/>
    <cellStyle name="Note 5 4 3 2 3" xfId="52502"/>
    <cellStyle name="Note 5 4 3 2 3 2" xfId="52503"/>
    <cellStyle name="Note 5 4 3 2 3 3" xfId="52504"/>
    <cellStyle name="Note 5 4 3 2 3 4" xfId="52505"/>
    <cellStyle name="Note 5 4 3 2 4" xfId="52506"/>
    <cellStyle name="Note 5 4 3 2 5" xfId="52507"/>
    <cellStyle name="Note 5 4 3 2 6" xfId="52508"/>
    <cellStyle name="Note 5 4 3 3" xfId="52509"/>
    <cellStyle name="Note 5 4 3 3 2" xfId="52510"/>
    <cellStyle name="Note 5 4 3 3 3" xfId="52511"/>
    <cellStyle name="Note 5 4 3 3 4" xfId="52512"/>
    <cellStyle name="Note 5 4 3 4" xfId="52513"/>
    <cellStyle name="Note 5 4 3 4 2" xfId="52514"/>
    <cellStyle name="Note 5 4 3 4 3" xfId="52515"/>
    <cellStyle name="Note 5 4 3 4 4" xfId="52516"/>
    <cellStyle name="Note 5 4 3 5" xfId="52517"/>
    <cellStyle name="Note 5 4 3 5 2" xfId="52518"/>
    <cellStyle name="Note 5 4 3 5 3" xfId="52519"/>
    <cellStyle name="Note 5 4 3 5 4" xfId="52520"/>
    <cellStyle name="Note 5 4 3 6" xfId="52521"/>
    <cellStyle name="Note 5 4 3 7" xfId="52522"/>
    <cellStyle name="Note 5 4 3 8" xfId="52523"/>
    <cellStyle name="Note 5 4 4" xfId="52524"/>
    <cellStyle name="Note 5 4 4 2" xfId="52525"/>
    <cellStyle name="Note 5 4 4 2 2" xfId="52526"/>
    <cellStyle name="Note 5 4 4 2 3" xfId="52527"/>
    <cellStyle name="Note 5 4 4 2 4" xfId="52528"/>
    <cellStyle name="Note 5 4 4 3" xfId="52529"/>
    <cellStyle name="Note 5 4 4 3 2" xfId="52530"/>
    <cellStyle name="Note 5 4 4 3 3" xfId="52531"/>
    <cellStyle name="Note 5 4 4 3 4" xfId="52532"/>
    <cellStyle name="Note 5 4 4 4" xfId="52533"/>
    <cellStyle name="Note 5 4 4 5" xfId="52534"/>
    <cellStyle name="Note 5 4 4 6" xfId="52535"/>
    <cellStyle name="Note 5 4 5" xfId="52536"/>
    <cellStyle name="Note 5 4 5 2" xfId="52537"/>
    <cellStyle name="Note 5 4 5 2 2" xfId="52538"/>
    <cellStyle name="Note 5 4 5 2 3" xfId="52539"/>
    <cellStyle name="Note 5 4 5 3" xfId="52540"/>
    <cellStyle name="Note 5 4 6" xfId="52541"/>
    <cellStyle name="Note 5 4 6 2" xfId="52542"/>
    <cellStyle name="Note 5 4 6 3" xfId="52543"/>
    <cellStyle name="Note 5 4 6 4" xfId="52544"/>
    <cellStyle name="Note 5 4 7" xfId="52545"/>
    <cellStyle name="Note 5 4 7 2" xfId="52546"/>
    <cellStyle name="Note 5 4 7 3" xfId="52547"/>
    <cellStyle name="Note 5 4 7 4" xfId="52548"/>
    <cellStyle name="Note 5 4 8" xfId="52549"/>
    <cellStyle name="Note 5 4 9" xfId="52550"/>
    <cellStyle name="Note 5 5" xfId="52551"/>
    <cellStyle name="Note 5 5 2" xfId="52552"/>
    <cellStyle name="Note 5 5 3" xfId="52553"/>
    <cellStyle name="Note 5 6" xfId="52554"/>
    <cellStyle name="Note 5 6 10" xfId="52555"/>
    <cellStyle name="Note 5 6 2" xfId="52556"/>
    <cellStyle name="Note 5 6 2 2" xfId="52557"/>
    <cellStyle name="Note 5 6 2 2 2" xfId="52558"/>
    <cellStyle name="Note 5 6 2 2 2 2" xfId="52559"/>
    <cellStyle name="Note 5 6 2 2 2 3" xfId="52560"/>
    <cellStyle name="Note 5 6 2 2 2 4" xfId="52561"/>
    <cellStyle name="Note 5 6 2 2 3" xfId="52562"/>
    <cellStyle name="Note 5 6 2 2 3 2" xfId="52563"/>
    <cellStyle name="Note 5 6 2 2 3 3" xfId="52564"/>
    <cellStyle name="Note 5 6 2 2 3 4" xfId="52565"/>
    <cellStyle name="Note 5 6 2 2 4" xfId="52566"/>
    <cellStyle name="Note 5 6 2 2 5" xfId="52567"/>
    <cellStyle name="Note 5 6 2 2 6" xfId="52568"/>
    <cellStyle name="Note 5 6 2 3" xfId="52569"/>
    <cellStyle name="Note 5 6 2 3 2" xfId="52570"/>
    <cellStyle name="Note 5 6 2 3 2 2" xfId="52571"/>
    <cellStyle name="Note 5 6 2 3 2 3" xfId="52572"/>
    <cellStyle name="Note 5 6 2 3 3" xfId="52573"/>
    <cellStyle name="Note 5 6 2 4" xfId="52574"/>
    <cellStyle name="Note 5 6 2 4 2" xfId="52575"/>
    <cellStyle name="Note 5 6 2 4 3" xfId="52576"/>
    <cellStyle name="Note 5 6 2 4 4" xfId="52577"/>
    <cellStyle name="Note 5 6 2 5" xfId="52578"/>
    <cellStyle name="Note 5 6 2 5 2" xfId="52579"/>
    <cellStyle name="Note 5 6 2 5 3" xfId="52580"/>
    <cellStyle name="Note 5 6 2 5 4" xfId="52581"/>
    <cellStyle name="Note 5 6 2 6" xfId="52582"/>
    <cellStyle name="Note 5 6 2 7" xfId="52583"/>
    <cellStyle name="Note 5 6 2 8" xfId="52584"/>
    <cellStyle name="Note 5 6 2 9" xfId="52585"/>
    <cellStyle name="Note 5 6 3" xfId="52586"/>
    <cellStyle name="Note 5 6 3 2" xfId="52587"/>
    <cellStyle name="Note 5 6 3 2 2" xfId="52588"/>
    <cellStyle name="Note 5 6 3 2 3" xfId="52589"/>
    <cellStyle name="Note 5 6 3 2 4" xfId="52590"/>
    <cellStyle name="Note 5 6 3 3" xfId="52591"/>
    <cellStyle name="Note 5 6 3 3 2" xfId="52592"/>
    <cellStyle name="Note 5 6 3 3 3" xfId="52593"/>
    <cellStyle name="Note 5 6 3 3 4" xfId="52594"/>
    <cellStyle name="Note 5 6 3 4" xfId="52595"/>
    <cellStyle name="Note 5 6 3 5" xfId="52596"/>
    <cellStyle name="Note 5 6 3 6" xfId="52597"/>
    <cellStyle name="Note 5 6 4" xfId="52598"/>
    <cellStyle name="Note 5 6 4 2" xfId="52599"/>
    <cellStyle name="Note 5 6 4 2 2" xfId="52600"/>
    <cellStyle name="Note 5 6 4 2 3" xfId="52601"/>
    <cellStyle name="Note 5 6 4 3" xfId="52602"/>
    <cellStyle name="Note 5 6 5" xfId="52603"/>
    <cellStyle name="Note 5 6 5 2" xfId="52604"/>
    <cellStyle name="Note 5 6 5 3" xfId="52605"/>
    <cellStyle name="Note 5 6 5 4" xfId="52606"/>
    <cellStyle name="Note 5 6 6" xfId="52607"/>
    <cellStyle name="Note 5 6 6 2" xfId="52608"/>
    <cellStyle name="Note 5 6 6 3" xfId="52609"/>
    <cellStyle name="Note 5 6 6 4" xfId="52610"/>
    <cellStyle name="Note 5 6 7" xfId="52611"/>
    <cellStyle name="Note 5 6 8" xfId="52612"/>
    <cellStyle name="Note 5 6 9" xfId="52613"/>
    <cellStyle name="Note 5 7" xfId="52614"/>
    <cellStyle name="Note 5 7 2" xfId="52615"/>
    <cellStyle name="Note 5 7 2 2" xfId="52616"/>
    <cellStyle name="Note 5 7 2 2 2" xfId="52617"/>
    <cellStyle name="Note 5 7 2 2 3" xfId="52618"/>
    <cellStyle name="Note 5 7 2 2 4" xfId="52619"/>
    <cellStyle name="Note 5 7 2 3" xfId="52620"/>
    <cellStyle name="Note 5 7 2 3 2" xfId="52621"/>
    <cellStyle name="Note 5 7 2 3 3" xfId="52622"/>
    <cellStyle name="Note 5 7 2 3 4" xfId="52623"/>
    <cellStyle name="Note 5 7 2 4" xfId="52624"/>
    <cellStyle name="Note 5 7 2 5" xfId="52625"/>
    <cellStyle name="Note 5 7 2 6" xfId="52626"/>
    <cellStyle name="Note 5 7 3" xfId="52627"/>
    <cellStyle name="Note 5 7 3 2" xfId="52628"/>
    <cellStyle name="Note 5 7 3 2 2" xfId="52629"/>
    <cellStyle name="Note 5 7 3 2 3" xfId="52630"/>
    <cellStyle name="Note 5 7 3 3" xfId="52631"/>
    <cellStyle name="Note 5 7 4" xfId="52632"/>
    <cellStyle name="Note 5 7 4 2" xfId="52633"/>
    <cellStyle name="Note 5 7 4 3" xfId="52634"/>
    <cellStyle name="Note 5 7 4 4" xfId="52635"/>
    <cellStyle name="Note 5 7 5" xfId="52636"/>
    <cellStyle name="Note 5 7 5 2" xfId="52637"/>
    <cellStyle name="Note 5 7 5 3" xfId="52638"/>
    <cellStyle name="Note 5 7 5 4" xfId="52639"/>
    <cellStyle name="Note 5 7 6" xfId="52640"/>
    <cellStyle name="Note 5 7 7" xfId="52641"/>
    <cellStyle name="Note 5 7 8" xfId="52642"/>
    <cellStyle name="Note 5 7 9" xfId="52643"/>
    <cellStyle name="Note 5 8" xfId="52644"/>
    <cellStyle name="Note 5 8 2" xfId="52645"/>
    <cellStyle name="Note 5 8 2 2" xfId="52646"/>
    <cellStyle name="Note 5 8 2 2 2" xfId="52647"/>
    <cellStyle name="Note 5 8 2 2 3" xfId="52648"/>
    <cellStyle name="Note 5 8 2 3" xfId="52649"/>
    <cellStyle name="Note 5 8 3" xfId="52650"/>
    <cellStyle name="Note 5 8 3 2" xfId="52651"/>
    <cellStyle name="Note 5 8 3 3" xfId="52652"/>
    <cellStyle name="Note 5 8 3 4" xfId="52653"/>
    <cellStyle name="Note 5 8 4" xfId="52654"/>
    <cellStyle name="Note 5 8 5" xfId="52655"/>
    <cellStyle name="Note 5 8 6" xfId="52656"/>
    <cellStyle name="Note 5 8 7" xfId="52657"/>
    <cellStyle name="Note 5 8 8" xfId="52658"/>
    <cellStyle name="Note 5 9" xfId="52659"/>
    <cellStyle name="Note 5 9 2" xfId="52660"/>
    <cellStyle name="Note 5 9 3" xfId="52661"/>
    <cellStyle name="Note 5 9 3 2" xfId="52662"/>
    <cellStyle name="Note 5 9 3 3" xfId="52663"/>
    <cellStyle name="Note 5 9 3 4" xfId="52664"/>
    <cellStyle name="Note 5 9 4" xfId="52665"/>
    <cellStyle name="Note 5 9 5" xfId="52666"/>
    <cellStyle name="Note 5 9 6" xfId="52667"/>
    <cellStyle name="Note 6" xfId="52668"/>
    <cellStyle name="Note 6 2" xfId="52669"/>
    <cellStyle name="Note 6 2 2" xfId="52670"/>
    <cellStyle name="Note 6 2 3" xfId="52671"/>
    <cellStyle name="Note 6 3" xfId="52672"/>
    <cellStyle name="Note 6 3 2" xfId="52673"/>
    <cellStyle name="Note 6 4" xfId="52674"/>
    <cellStyle name="Note 6 4 2" xfId="52675"/>
    <cellStyle name="Note 6 5" xfId="52676"/>
    <cellStyle name="Note 6 6" xfId="52677"/>
    <cellStyle name="Note 6 6 2" xfId="52678"/>
    <cellStyle name="Note 6 7" xfId="52679"/>
    <cellStyle name="Note 6 8" xfId="52680"/>
    <cellStyle name="Note 7" xfId="52681"/>
    <cellStyle name="Note 7 2" xfId="52682"/>
    <cellStyle name="Note 7 2 2" xfId="52683"/>
    <cellStyle name="Note 7 2 3" xfId="52684"/>
    <cellStyle name="Note 7 3" xfId="52685"/>
    <cellStyle name="Note 7 3 2" xfId="52686"/>
    <cellStyle name="Note 7 4" xfId="52687"/>
    <cellStyle name="Note 7 5" xfId="52688"/>
    <cellStyle name="Note 8" xfId="52689"/>
    <cellStyle name="Note 8 2" xfId="52690"/>
    <cellStyle name="Note 8 2 2" xfId="52691"/>
    <cellStyle name="Note 8 2 3" xfId="52692"/>
    <cellStyle name="Note 8 3" xfId="52693"/>
    <cellStyle name="Note 8 3 2" xfId="52694"/>
    <cellStyle name="Note 8 4" xfId="52695"/>
    <cellStyle name="Note 8 5" xfId="52696"/>
    <cellStyle name="Note 9" xfId="52697"/>
    <cellStyle name="Note 9 2" xfId="52698"/>
    <cellStyle name="Note 9 2 2" xfId="52699"/>
    <cellStyle name="Note 9 2 3" xfId="52700"/>
    <cellStyle name="Note 9 3" xfId="52701"/>
    <cellStyle name="Note 9 3 2" xfId="52702"/>
    <cellStyle name="Note 9 4" xfId="52703"/>
    <cellStyle name="Note 9 5" xfId="52704"/>
    <cellStyle name="Note 9pt" xfId="56655"/>
    <cellStyle name="Note 9pt 2" xfId="56656"/>
    <cellStyle name="Note 9pt 3" xfId="56657"/>
    <cellStyle name="Notes" xfId="4"/>
    <cellStyle name="Notes 2" xfId="55011"/>
    <cellStyle name="Numbers(2)" xfId="55012"/>
    <cellStyle name="Obično_ENG.30.04.2004" xfId="55013"/>
    <cellStyle name="Obliczenia" xfId="56658"/>
    <cellStyle name="Ôèíàíñîâûé_Tranche" xfId="55014"/>
    <cellStyle name="Of which" xfId="55015"/>
    <cellStyle name="ohneP" xfId="56659"/>
    <cellStyle name="Output" xfId="55443" builtinId="21" customBuiltin="1"/>
    <cellStyle name="Output 10" xfId="52705"/>
    <cellStyle name="Output 10 2" xfId="52706"/>
    <cellStyle name="Output 10 3" xfId="52707"/>
    <cellStyle name="Output 11" xfId="52708"/>
    <cellStyle name="Output 11 2" xfId="52709"/>
    <cellStyle name="Output 11 3" xfId="52710"/>
    <cellStyle name="Output 12" xfId="52711"/>
    <cellStyle name="Output 12 2" xfId="52712"/>
    <cellStyle name="Output 12 3" xfId="52713"/>
    <cellStyle name="Output 13" xfId="52714"/>
    <cellStyle name="Output 13 2" xfId="52715"/>
    <cellStyle name="Output 13 3" xfId="52716"/>
    <cellStyle name="Output 14" xfId="52717"/>
    <cellStyle name="Output 14 2" xfId="52718"/>
    <cellStyle name="Output 14 3" xfId="52719"/>
    <cellStyle name="Output 15" xfId="52720"/>
    <cellStyle name="Output 15 2" xfId="52721"/>
    <cellStyle name="Output 15 3" xfId="52722"/>
    <cellStyle name="Output 16" xfId="52723"/>
    <cellStyle name="Output 16 2" xfId="52724"/>
    <cellStyle name="Output 16 3" xfId="52725"/>
    <cellStyle name="Output 17" xfId="52726"/>
    <cellStyle name="Output 17 2" xfId="52727"/>
    <cellStyle name="Output 17 3" xfId="52728"/>
    <cellStyle name="Output 18" xfId="52729"/>
    <cellStyle name="Output 18 2" xfId="52730"/>
    <cellStyle name="Output 18 3" xfId="52731"/>
    <cellStyle name="Output 19" xfId="52732"/>
    <cellStyle name="Output 19 2" xfId="52733"/>
    <cellStyle name="Output 19 3" xfId="52734"/>
    <cellStyle name="Output 2" xfId="52735"/>
    <cellStyle name="Output 2 2" xfId="52736"/>
    <cellStyle name="Output 2 2 2" xfId="52737"/>
    <cellStyle name="Output 2 2 3" xfId="52738"/>
    <cellStyle name="Output 2 2 3 2" xfId="52739"/>
    <cellStyle name="Output 2 2 4" xfId="52740"/>
    <cellStyle name="Output 2 2 4 2" xfId="52741"/>
    <cellStyle name="Output 2 2 5" xfId="52742"/>
    <cellStyle name="Output 2 3" xfId="52743"/>
    <cellStyle name="Output 2 3 2" xfId="52744"/>
    <cellStyle name="Output 2 3 3" xfId="52745"/>
    <cellStyle name="Output 2 3 4" xfId="55016"/>
    <cellStyle name="Output 2 4" xfId="52746"/>
    <cellStyle name="Output 2 4 2" xfId="52747"/>
    <cellStyle name="Output 2 5" xfId="52748"/>
    <cellStyle name="Output 20" xfId="52749"/>
    <cellStyle name="Output 20 2" xfId="52750"/>
    <cellStyle name="Output 20 3" xfId="52751"/>
    <cellStyle name="Output 21" xfId="52752"/>
    <cellStyle name="Output 21 2" xfId="52753"/>
    <cellStyle name="Output 21 3" xfId="52754"/>
    <cellStyle name="Output 22" xfId="52755"/>
    <cellStyle name="Output 22 2" xfId="52756"/>
    <cellStyle name="Output 22 3" xfId="52757"/>
    <cellStyle name="Output 23" xfId="52758"/>
    <cellStyle name="Output 23 2" xfId="52759"/>
    <cellStyle name="Output 23 3" xfId="52760"/>
    <cellStyle name="Output 24" xfId="52761"/>
    <cellStyle name="Output 24 2" xfId="52762"/>
    <cellStyle name="Output 24 3" xfId="52763"/>
    <cellStyle name="Output 25" xfId="52764"/>
    <cellStyle name="Output 25 2" xfId="52765"/>
    <cellStyle name="Output 25 3" xfId="52766"/>
    <cellStyle name="Output 26" xfId="52767"/>
    <cellStyle name="Output 26 2" xfId="52768"/>
    <cellStyle name="Output 26 3" xfId="52769"/>
    <cellStyle name="Output 27" xfId="52770"/>
    <cellStyle name="Output 27 2" xfId="52771"/>
    <cellStyle name="Output 27 3" xfId="52772"/>
    <cellStyle name="Output 28" xfId="52773"/>
    <cellStyle name="Output 28 2" xfId="52774"/>
    <cellStyle name="Output 28 3" xfId="52775"/>
    <cellStyle name="Output 29" xfId="52776"/>
    <cellStyle name="Output 29 2" xfId="52777"/>
    <cellStyle name="Output 29 3" xfId="52778"/>
    <cellStyle name="Output 3" xfId="52779"/>
    <cellStyle name="Output 3 2" xfId="52780"/>
    <cellStyle name="Output 3 2 2" xfId="52781"/>
    <cellStyle name="Output 3 2 3" xfId="52782"/>
    <cellStyle name="Output 3 2 4" xfId="52783"/>
    <cellStyle name="Output 3 2 5" xfId="52784"/>
    <cellStyle name="Output 3 3" xfId="52785"/>
    <cellStyle name="Output 3 3 2" xfId="52786"/>
    <cellStyle name="Output 30" xfId="52787"/>
    <cellStyle name="Output 31" xfId="52788"/>
    <cellStyle name="Output 4" xfId="52789"/>
    <cellStyle name="Output 4 2" xfId="52790"/>
    <cellStyle name="Output 4 2 2" xfId="52791"/>
    <cellStyle name="Output 4 2 3" xfId="52792"/>
    <cellStyle name="Output 4 2 3 2" xfId="52793"/>
    <cellStyle name="Output 4 2 4" xfId="52794"/>
    <cellStyle name="Output 4 2 5" xfId="52795"/>
    <cellStyle name="Output 4 3" xfId="52796"/>
    <cellStyle name="Output 4 3 2" xfId="52797"/>
    <cellStyle name="Output 4 4" xfId="52798"/>
    <cellStyle name="Output 5" xfId="52799"/>
    <cellStyle name="Output 5 2" xfId="52800"/>
    <cellStyle name="Output 5 3" xfId="52801"/>
    <cellStyle name="Output 5 4" xfId="52802"/>
    <cellStyle name="Output 6" xfId="52803"/>
    <cellStyle name="Output 6 2" xfId="52804"/>
    <cellStyle name="Output 6 3" xfId="52805"/>
    <cellStyle name="Output 6 4" xfId="52806"/>
    <cellStyle name="Output 7" xfId="52807"/>
    <cellStyle name="Output 7 2" xfId="52808"/>
    <cellStyle name="Output 7 3" xfId="52809"/>
    <cellStyle name="Output 7 4" xfId="52810"/>
    <cellStyle name="Output 8" xfId="52811"/>
    <cellStyle name="Output 8 2" xfId="52812"/>
    <cellStyle name="Output 8 3" xfId="52813"/>
    <cellStyle name="Output 8 4" xfId="52814"/>
    <cellStyle name="Output 9" xfId="52815"/>
    <cellStyle name="Output 9 2" xfId="52816"/>
    <cellStyle name="Output 9 3" xfId="52817"/>
    <cellStyle name="Output 9 4" xfId="52818"/>
    <cellStyle name="P%" xfId="5"/>
    <cellStyle name="P%*" xfId="6"/>
    <cellStyle name="P%_vm_nov02" xfId="7"/>
    <cellStyle name="P%Sum" xfId="8"/>
    <cellStyle name="Page Header" xfId="56660"/>
    <cellStyle name="Page Header 2" xfId="56661"/>
    <cellStyle name="Page Number" xfId="56662"/>
    <cellStyle name="Panel" xfId="56663"/>
    <cellStyle name="Panel with Subpanel" xfId="56664"/>
    <cellStyle name="ParaBirimi [0]_2004_iller" xfId="55017"/>
    <cellStyle name="ParaBirimi_2004_iller" xfId="55018"/>
    <cellStyle name="Pénznem [0]_10mell99" xfId="55019"/>
    <cellStyle name="Pénznem_10mell99" xfId="55020"/>
    <cellStyle name="Percen - Style1" xfId="55021"/>
    <cellStyle name="Percen - Style1 2" xfId="55022"/>
    <cellStyle name="Percent" xfId="57517" builtinId="5"/>
    <cellStyle name="Percent [0]" xfId="55023"/>
    <cellStyle name="Percent [00]" xfId="55024"/>
    <cellStyle name="Percent [2]" xfId="55025"/>
    <cellStyle name="Percent [2] 2" xfId="55026"/>
    <cellStyle name="Percent 10" xfId="52819"/>
    <cellStyle name="Percent 10 2" xfId="52820"/>
    <cellStyle name="Percent 10 3" xfId="55027"/>
    <cellStyle name="Percent 11" xfId="52821"/>
    <cellStyle name="Percent 11 2" xfId="52822"/>
    <cellStyle name="Percent 12" xfId="52823"/>
    <cellStyle name="Percent 12 2" xfId="56665"/>
    <cellStyle name="Percent 13" xfId="52824"/>
    <cellStyle name="Percent 13 2" xfId="56666"/>
    <cellStyle name="Percent 14" xfId="52825"/>
    <cellStyle name="Percent 14 2" xfId="56667"/>
    <cellStyle name="Percent 15" xfId="52826"/>
    <cellStyle name="Percent 15 2" xfId="56668"/>
    <cellStyle name="Percent 16" xfId="52827"/>
    <cellStyle name="Percent 16 2" xfId="56669"/>
    <cellStyle name="Percent 17" xfId="52828"/>
    <cellStyle name="Percent 17 2" xfId="56670"/>
    <cellStyle name="Percent 18" xfId="55028"/>
    <cellStyle name="Percent 18 2" xfId="56671"/>
    <cellStyle name="Percent 19" xfId="55483"/>
    <cellStyle name="Percent 19 2" xfId="56672"/>
    <cellStyle name="Percent 2" xfId="31"/>
    <cellStyle name="Percent 2 2" xfId="52829"/>
    <cellStyle name="Percent 2 2 2" xfId="52830"/>
    <cellStyle name="Percent 2 2 2 2" xfId="52831"/>
    <cellStyle name="Percent 2 2 2 2 2" xfId="52832"/>
    <cellStyle name="Percent 2 2 2 2 3" xfId="52833"/>
    <cellStyle name="Percent 2 2 2 3" xfId="55029"/>
    <cellStyle name="Percent 2 2 3" xfId="52834"/>
    <cellStyle name="Percent 2 2 3 2" xfId="52835"/>
    <cellStyle name="Percent 2 2 3 3" xfId="52836"/>
    <cellStyle name="Percent 2 2 3 4" xfId="52837"/>
    <cellStyle name="Percent 2 2 4" xfId="52838"/>
    <cellStyle name="Percent 2 2 5" xfId="52839"/>
    <cellStyle name="Percent 2 3" xfId="52840"/>
    <cellStyle name="Percent 2 3 2" xfId="52841"/>
    <cellStyle name="Percent 2 3 2 2" xfId="52842"/>
    <cellStyle name="Percent 2 3 2 3" xfId="52843"/>
    <cellStyle name="Percent 2 3 2 4" xfId="52844"/>
    <cellStyle name="Percent 2 3 3" xfId="52845"/>
    <cellStyle name="Percent 2 3 3 2" xfId="52846"/>
    <cellStyle name="Percent 2 3 3 3" xfId="52847"/>
    <cellStyle name="Percent 2 3 4" xfId="52848"/>
    <cellStyle name="Percent 2 4" xfId="52849"/>
    <cellStyle name="Percent 2 4 2" xfId="52850"/>
    <cellStyle name="Percent 2 4 2 2" xfId="52851"/>
    <cellStyle name="Percent 2 4 2 3" xfId="52852"/>
    <cellStyle name="Percent 2 4 2 4" xfId="52853"/>
    <cellStyle name="Percent 2 4 3" xfId="52854"/>
    <cellStyle name="Percent 2 5" xfId="52855"/>
    <cellStyle name="Percent 2 5 2" xfId="52856"/>
    <cellStyle name="Percent 2 5 3" xfId="52857"/>
    <cellStyle name="Percent 2 6" xfId="52858"/>
    <cellStyle name="Percent 2 6 2" xfId="52859"/>
    <cellStyle name="Percent 2 6 2 2" xfId="52860"/>
    <cellStyle name="Percent 2 6 2 3" xfId="52861"/>
    <cellStyle name="Percent 2 6 3" xfId="52862"/>
    <cellStyle name="Percent 2 7" xfId="52863"/>
    <cellStyle name="Percent 2 7 2" xfId="52864"/>
    <cellStyle name="Percent 20" xfId="56673"/>
    <cellStyle name="Percent 20 2" xfId="56674"/>
    <cellStyle name="Percent 21" xfId="56675"/>
    <cellStyle name="Percent 21 2" xfId="56676"/>
    <cellStyle name="Percent 22" xfId="56677"/>
    <cellStyle name="Percent 22 2" xfId="56678"/>
    <cellStyle name="Percent 23" xfId="56679"/>
    <cellStyle name="Percent 23 2" xfId="56680"/>
    <cellStyle name="Percent 24" xfId="56681"/>
    <cellStyle name="Percent 24 2" xfId="56682"/>
    <cellStyle name="Percent 25" xfId="56683"/>
    <cellStyle name="Percent 25 2" xfId="56684"/>
    <cellStyle name="Percent 26" xfId="56685"/>
    <cellStyle name="Percent 26 2" xfId="56686"/>
    <cellStyle name="Percent 27" xfId="56687"/>
    <cellStyle name="Percent 27 2" xfId="56688"/>
    <cellStyle name="Percent 28" xfId="56689"/>
    <cellStyle name="Percent 28 2" xfId="56690"/>
    <cellStyle name="Percent 29" xfId="56691"/>
    <cellStyle name="Percent 29 2" xfId="56692"/>
    <cellStyle name="Percent 3" xfId="32"/>
    <cellStyle name="Percent 3 2" xfId="52865"/>
    <cellStyle name="Percent 3 2 2" xfId="52866"/>
    <cellStyle name="Percent 3 2 2 2" xfId="52867"/>
    <cellStyle name="Percent 3 2 2 3" xfId="52868"/>
    <cellStyle name="Percent 3 3" xfId="52869"/>
    <cellStyle name="Percent 3 4" xfId="52870"/>
    <cellStyle name="Percent 3 5" xfId="55522"/>
    <cellStyle name="Percent 30" xfId="56693"/>
    <cellStyle name="Percent 30 2" xfId="56694"/>
    <cellStyle name="Percent 31" xfId="56695"/>
    <cellStyle name="Percent 31 2" xfId="56696"/>
    <cellStyle name="Percent 32" xfId="56697"/>
    <cellStyle name="Percent 32 2" xfId="56698"/>
    <cellStyle name="Percent 33" xfId="56699"/>
    <cellStyle name="Percent 33 2" xfId="56700"/>
    <cellStyle name="Percent 34" xfId="56701"/>
    <cellStyle name="Percent 34 2" xfId="56702"/>
    <cellStyle name="Percent 35" xfId="56703"/>
    <cellStyle name="Percent 36" xfId="56704"/>
    <cellStyle name="Percent 37" xfId="56705"/>
    <cellStyle name="Percent 38" xfId="57514"/>
    <cellStyle name="Percent 39" xfId="57521"/>
    <cellStyle name="Percent 4" xfId="33"/>
    <cellStyle name="Percent 4 10" xfId="52871"/>
    <cellStyle name="Percent 4 11" xfId="52872"/>
    <cellStyle name="Percent 4 12" xfId="55523"/>
    <cellStyle name="Percent 4 2" xfId="52873"/>
    <cellStyle name="Percent 4 2 2" xfId="52874"/>
    <cellStyle name="Percent 4 2 2 2" xfId="52875"/>
    <cellStyle name="Percent 4 2 2 2 2" xfId="52876"/>
    <cellStyle name="Percent 4 2 2 2 2 2" xfId="52877"/>
    <cellStyle name="Percent 4 2 2 2 2 3" xfId="52878"/>
    <cellStyle name="Percent 4 2 2 2 3" xfId="52879"/>
    <cellStyle name="Percent 4 2 2 3" xfId="52880"/>
    <cellStyle name="Percent 4 2 2 3 2" xfId="52881"/>
    <cellStyle name="Percent 4 2 2 3 3" xfId="52882"/>
    <cellStyle name="Percent 4 2 2 3 4" xfId="52883"/>
    <cellStyle name="Percent 4 2 2 4" xfId="52884"/>
    <cellStyle name="Percent 4 2 2 5" xfId="52885"/>
    <cellStyle name="Percent 4 2 2 6" xfId="52886"/>
    <cellStyle name="Percent 4 2 2 7" xfId="52887"/>
    <cellStyle name="Percent 4 2 3" xfId="52888"/>
    <cellStyle name="Percent 4 2 3 2" xfId="52889"/>
    <cellStyle name="Percent 4 2 3 3" xfId="52890"/>
    <cellStyle name="Percent 4 2 3 3 2" xfId="52891"/>
    <cellStyle name="Percent 4 2 3 3 3" xfId="52892"/>
    <cellStyle name="Percent 4 2 3 4" xfId="52893"/>
    <cellStyle name="Percent 4 2 3 4 2" xfId="52894"/>
    <cellStyle name="Percent 4 2 3 4 3" xfId="52895"/>
    <cellStyle name="Percent 4 2 3 5" xfId="52896"/>
    <cellStyle name="Percent 4 2 4" xfId="52897"/>
    <cellStyle name="Percent 4 2 4 2" xfId="52898"/>
    <cellStyle name="Percent 4 2 4 3" xfId="52899"/>
    <cellStyle name="Percent 4 2 4 4" xfId="52900"/>
    <cellStyle name="Percent 4 2 5" xfId="52901"/>
    <cellStyle name="Percent 4 2 5 2" xfId="52902"/>
    <cellStyle name="Percent 4 2 5 3" xfId="52903"/>
    <cellStyle name="Percent 4 2 5 4" xfId="52904"/>
    <cellStyle name="Percent 4 2 6" xfId="52905"/>
    <cellStyle name="Percent 4 2 7" xfId="52906"/>
    <cellStyle name="Percent 4 2 8" xfId="52907"/>
    <cellStyle name="Percent 4 2 9" xfId="52908"/>
    <cellStyle name="Percent 4 3" xfId="52909"/>
    <cellStyle name="Percent 4 3 2" xfId="52910"/>
    <cellStyle name="Percent 4 3 2 2" xfId="52911"/>
    <cellStyle name="Percent 4 3 2 3" xfId="52912"/>
    <cellStyle name="Percent 4 3 2 3 2" xfId="52913"/>
    <cellStyle name="Percent 4 3 2 3 3" xfId="52914"/>
    <cellStyle name="Percent 4 3 2 4" xfId="52915"/>
    <cellStyle name="Percent 4 3 2 4 2" xfId="52916"/>
    <cellStyle name="Percent 4 3 2 4 3" xfId="52917"/>
    <cellStyle name="Percent 4 3 2 5" xfId="52918"/>
    <cellStyle name="Percent 4 3 3" xfId="52919"/>
    <cellStyle name="Percent 4 3 3 2" xfId="52920"/>
    <cellStyle name="Percent 4 3 3 3" xfId="52921"/>
    <cellStyle name="Percent 4 3 3 4" xfId="52922"/>
    <cellStyle name="Percent 4 3 4" xfId="52923"/>
    <cellStyle name="Percent 4 3 5" xfId="52924"/>
    <cellStyle name="Percent 4 3 6" xfId="52925"/>
    <cellStyle name="Percent 4 3 7" xfId="52926"/>
    <cellStyle name="Percent 4 4" xfId="52927"/>
    <cellStyle name="Percent 4 4 2" xfId="52928"/>
    <cellStyle name="Percent 4 4 3" xfId="52929"/>
    <cellStyle name="Percent 4 4 3 2" xfId="52930"/>
    <cellStyle name="Percent 4 4 3 3" xfId="52931"/>
    <cellStyle name="Percent 4 4 4" xfId="52932"/>
    <cellStyle name="Percent 4 4 4 2" xfId="52933"/>
    <cellStyle name="Percent 4 4 4 3" xfId="52934"/>
    <cellStyle name="Percent 4 4 5" xfId="52935"/>
    <cellStyle name="Percent 4 5" xfId="52936"/>
    <cellStyle name="Percent 4 5 2" xfId="52937"/>
    <cellStyle name="Percent 4 5 2 2" xfId="52938"/>
    <cellStyle name="Percent 4 5 2 3" xfId="52939"/>
    <cellStyle name="Percent 4 5 3" xfId="52940"/>
    <cellStyle name="Percent 4 6" xfId="52941"/>
    <cellStyle name="Percent 4 6 2" xfId="52942"/>
    <cellStyle name="Percent 4 6 3" xfId="52943"/>
    <cellStyle name="Percent 4 6 4" xfId="52944"/>
    <cellStyle name="Percent 4 7" xfId="52945"/>
    <cellStyle name="Percent 4 7 2" xfId="52946"/>
    <cellStyle name="Percent 4 8" xfId="52947"/>
    <cellStyle name="Percent 4 9" xfId="52948"/>
    <cellStyle name="Percent 40" xfId="57571"/>
    <cellStyle name="Percent 41" xfId="57572"/>
    <cellStyle name="Percent 42" xfId="57573"/>
    <cellStyle name="Percent 43" xfId="57574"/>
    <cellStyle name="Percent 44" xfId="57575"/>
    <cellStyle name="Percent 45" xfId="57576"/>
    <cellStyle name="Percent 46" xfId="57577"/>
    <cellStyle name="Percent 47" xfId="57578"/>
    <cellStyle name="Percent 48" xfId="57579"/>
    <cellStyle name="Percent 49" xfId="57580"/>
    <cellStyle name="Percent 5" xfId="34"/>
    <cellStyle name="Percent 5 2" xfId="52949"/>
    <cellStyle name="Percent 5 2 2" xfId="52950"/>
    <cellStyle name="Percent 5 2 2 2" xfId="52951"/>
    <cellStyle name="Percent 5 2 2 3" xfId="52952"/>
    <cellStyle name="Percent 5 2 2 3 2" xfId="52953"/>
    <cellStyle name="Percent 5 2 2 3 3" xfId="52954"/>
    <cellStyle name="Percent 5 2 2 4" xfId="52955"/>
    <cellStyle name="Percent 5 2 2 4 2" xfId="52956"/>
    <cellStyle name="Percent 5 2 2 4 3" xfId="52957"/>
    <cellStyle name="Percent 5 2 2 5" xfId="52958"/>
    <cellStyle name="Percent 5 2 3" xfId="52959"/>
    <cellStyle name="Percent 5 2 3 2" xfId="52960"/>
    <cellStyle name="Percent 5 2 3 3" xfId="52961"/>
    <cellStyle name="Percent 5 2 3 4" xfId="52962"/>
    <cellStyle name="Percent 5 2 4" xfId="52963"/>
    <cellStyle name="Percent 5 2 5" xfId="52964"/>
    <cellStyle name="Percent 5 2 6" xfId="52965"/>
    <cellStyle name="Percent 5 2 7" xfId="52966"/>
    <cellStyle name="Percent 5 2 8" xfId="52967"/>
    <cellStyle name="Percent 5 3" xfId="52968"/>
    <cellStyle name="Percent 5 3 2" xfId="52969"/>
    <cellStyle name="Percent 5 3 2 2" xfId="52970"/>
    <cellStyle name="Percent 5 3 2 3" xfId="52971"/>
    <cellStyle name="Percent 5 3 3" xfId="52972"/>
    <cellStyle name="Percent 5 4" xfId="52973"/>
    <cellStyle name="Percent 5 4 2" xfId="52974"/>
    <cellStyle name="Percent 5 4 2 2" xfId="52975"/>
    <cellStyle name="Percent 5 4 2 3" xfId="52976"/>
    <cellStyle name="Percent 5 4 3" xfId="52977"/>
    <cellStyle name="Percent 5 5" xfId="52978"/>
    <cellStyle name="Percent 5 5 2" xfId="52979"/>
    <cellStyle name="Percent 5 5 3" xfId="52980"/>
    <cellStyle name="Percent 5 5 4" xfId="52981"/>
    <cellStyle name="Percent 5 6" xfId="52982"/>
    <cellStyle name="Percent 5 7" xfId="52983"/>
    <cellStyle name="Percent 5 8" xfId="52984"/>
    <cellStyle name="Percent 5 9" xfId="52985"/>
    <cellStyle name="Percent 50" xfId="57581"/>
    <cellStyle name="Percent 51" xfId="57582"/>
    <cellStyle name="Percent 52" xfId="57583"/>
    <cellStyle name="Percent 53" xfId="57584"/>
    <cellStyle name="Percent 54" xfId="57585"/>
    <cellStyle name="Percent 55" xfId="57586"/>
    <cellStyle name="Percent 56" xfId="57587"/>
    <cellStyle name="Percent 6" xfId="837"/>
    <cellStyle name="Percent 6 10" xfId="838"/>
    <cellStyle name="Percent 6 10 2" xfId="52986"/>
    <cellStyle name="Percent 6 10 3" xfId="52987"/>
    <cellStyle name="Percent 6 10 4" xfId="52988"/>
    <cellStyle name="Percent 6 11" xfId="839"/>
    <cellStyle name="Percent 6 11 2" xfId="52989"/>
    <cellStyle name="Percent 6 11 3" xfId="52990"/>
    <cellStyle name="Percent 6 11 4" xfId="52991"/>
    <cellStyle name="Percent 6 12" xfId="840"/>
    <cellStyle name="Percent 6 12 2" xfId="52992"/>
    <cellStyle name="Percent 6 12 3" xfId="52993"/>
    <cellStyle name="Percent 6 12 4" xfId="52994"/>
    <cellStyle name="Percent 6 13" xfId="841"/>
    <cellStyle name="Percent 6 13 2" xfId="52995"/>
    <cellStyle name="Percent 6 13 3" xfId="52996"/>
    <cellStyle name="Percent 6 13 4" xfId="52997"/>
    <cellStyle name="Percent 6 14" xfId="52998"/>
    <cellStyle name="Percent 6 14 2" xfId="52999"/>
    <cellStyle name="Percent 6 14 3" xfId="53000"/>
    <cellStyle name="Percent 6 14 4" xfId="53001"/>
    <cellStyle name="Percent 6 15" xfId="53002"/>
    <cellStyle name="Percent 6 15 2" xfId="53003"/>
    <cellStyle name="Percent 6 15 3" xfId="53004"/>
    <cellStyle name="Percent 6 15 4" xfId="53005"/>
    <cellStyle name="Percent 6 16" xfId="53006"/>
    <cellStyle name="Percent 6 17" xfId="53007"/>
    <cellStyle name="Percent 6 2" xfId="842"/>
    <cellStyle name="Percent 6 2 2" xfId="53008"/>
    <cellStyle name="Percent 6 2 2 2" xfId="53009"/>
    <cellStyle name="Percent 6 2 2 3" xfId="53010"/>
    <cellStyle name="Percent 6 2 2 4" xfId="53011"/>
    <cellStyle name="Percent 6 2 3" xfId="53012"/>
    <cellStyle name="Percent 6 2 3 2" xfId="53013"/>
    <cellStyle name="Percent 6 2 3 3" xfId="53014"/>
    <cellStyle name="Percent 6 2 4" xfId="53015"/>
    <cellStyle name="Percent 6 2 5" xfId="53016"/>
    <cellStyle name="Percent 6 2 6" xfId="55030"/>
    <cellStyle name="Percent 6 3" xfId="843"/>
    <cellStyle name="Percent 6 3 2" xfId="53017"/>
    <cellStyle name="Percent 6 3 3" xfId="53018"/>
    <cellStyle name="Percent 6 3 4" xfId="53019"/>
    <cellStyle name="Percent 6 3 5" xfId="53020"/>
    <cellStyle name="Percent 6 3 6" xfId="55031"/>
    <cellStyle name="Percent 6 4" xfId="844"/>
    <cellStyle name="Percent 6 4 2" xfId="53021"/>
    <cellStyle name="Percent 6 4 3" xfId="53022"/>
    <cellStyle name="Percent 6 4 4" xfId="53023"/>
    <cellStyle name="Percent 6 4 5" xfId="53024"/>
    <cellStyle name="Percent 6 5" xfId="845"/>
    <cellStyle name="Percent 6 5 2" xfId="53025"/>
    <cellStyle name="Percent 6 5 3" xfId="53026"/>
    <cellStyle name="Percent 6 5 4" xfId="53027"/>
    <cellStyle name="Percent 6 6" xfId="846"/>
    <cellStyle name="Percent 6 6 2" xfId="53028"/>
    <cellStyle name="Percent 6 6 3" xfId="53029"/>
    <cellStyle name="Percent 6 6 4" xfId="53030"/>
    <cellStyle name="Percent 6 7" xfId="847"/>
    <cellStyle name="Percent 6 7 2" xfId="53031"/>
    <cellStyle name="Percent 6 7 3" xfId="53032"/>
    <cellStyle name="Percent 6 7 4" xfId="53033"/>
    <cellStyle name="Percent 6 8" xfId="848"/>
    <cellStyle name="Percent 6 8 2" xfId="53034"/>
    <cellStyle name="Percent 6 8 3" xfId="53035"/>
    <cellStyle name="Percent 6 8 4" xfId="53036"/>
    <cellStyle name="Percent 6 9" xfId="849"/>
    <cellStyle name="Percent 6 9 2" xfId="53037"/>
    <cellStyle name="Percent 6 9 3" xfId="53038"/>
    <cellStyle name="Percent 6 9 4" xfId="53039"/>
    <cellStyle name="Percent 7" xfId="53040"/>
    <cellStyle name="Percent 7 2" xfId="53041"/>
    <cellStyle name="Percent 7 2 2" xfId="53042"/>
    <cellStyle name="Percent 7 2 3" xfId="53043"/>
    <cellStyle name="Percent 7 3" xfId="53044"/>
    <cellStyle name="Percent 7 4" xfId="53045"/>
    <cellStyle name="Percent 7 4 2" xfId="53046"/>
    <cellStyle name="Percent 7 4 3" xfId="53047"/>
    <cellStyle name="Percent 7 5" xfId="53048"/>
    <cellStyle name="Percent 7 5 2" xfId="53049"/>
    <cellStyle name="Percent 7 5 3" xfId="53050"/>
    <cellStyle name="Percent 7 6" xfId="53051"/>
    <cellStyle name="Percent 7 6 2" xfId="53052"/>
    <cellStyle name="Percent 7 6 3" xfId="53053"/>
    <cellStyle name="Percent 7 7" xfId="53054"/>
    <cellStyle name="Percent 7 8" xfId="53055"/>
    <cellStyle name="Percent 7 9" xfId="55032"/>
    <cellStyle name="Percent 8" xfId="53056"/>
    <cellStyle name="Percent 8 2" xfId="53057"/>
    <cellStyle name="Percent 8 3" xfId="53058"/>
    <cellStyle name="Percent 8 3 2" xfId="53059"/>
    <cellStyle name="Percent 8 3 3" xfId="53060"/>
    <cellStyle name="Percent 8 4" xfId="53061"/>
    <cellStyle name="Percent 8 5" xfId="55033"/>
    <cellStyle name="Percent 9" xfId="53062"/>
    <cellStyle name="Percent 9 2" xfId="53063"/>
    <cellStyle name="Percent 9 2 2" xfId="53064"/>
    <cellStyle name="Percent 9 2 3" xfId="53065"/>
    <cellStyle name="Percent 9 2 4" xfId="53066"/>
    <cellStyle name="Percent 9 3" xfId="53067"/>
    <cellStyle name="Percent 9 4" xfId="53068"/>
    <cellStyle name="Percent 9 4 2" xfId="53069"/>
    <cellStyle name="Percent 9 4 3" xfId="53070"/>
    <cellStyle name="Percent 9 5" xfId="53071"/>
    <cellStyle name="Percent 9 6" xfId="55034"/>
    <cellStyle name="percentage difference" xfId="55035"/>
    <cellStyle name="percentage difference 2" xfId="55036"/>
    <cellStyle name="percentage difference 3" xfId="55037"/>
    <cellStyle name="percentage difference one decimal" xfId="53072"/>
    <cellStyle name="percentage difference one decimal 10" xfId="55038"/>
    <cellStyle name="percentage difference one decimal 11" xfId="55039"/>
    <cellStyle name="percentage difference one decimal 12" xfId="55040"/>
    <cellStyle name="percentage difference one decimal 13" xfId="55041"/>
    <cellStyle name="percentage difference one decimal 14" xfId="55042"/>
    <cellStyle name="percentage difference one decimal 15" xfId="55043"/>
    <cellStyle name="percentage difference one decimal 16" xfId="55044"/>
    <cellStyle name="percentage difference one decimal 17" xfId="55045"/>
    <cellStyle name="percentage difference one decimal 18" xfId="55046"/>
    <cellStyle name="percentage difference one decimal 19" xfId="55047"/>
    <cellStyle name="percentage difference one decimal 2" xfId="55048"/>
    <cellStyle name="percentage difference one decimal 20" xfId="55049"/>
    <cellStyle name="percentage difference one decimal 21" xfId="55050"/>
    <cellStyle name="percentage difference one decimal 22" xfId="55051"/>
    <cellStyle name="percentage difference one decimal 23" xfId="55052"/>
    <cellStyle name="percentage difference one decimal 24" xfId="55053"/>
    <cellStyle name="percentage difference one decimal 25" xfId="55054"/>
    <cellStyle name="percentage difference one decimal 26" xfId="55055"/>
    <cellStyle name="percentage difference one decimal 27" xfId="55056"/>
    <cellStyle name="percentage difference one decimal 28" xfId="55057"/>
    <cellStyle name="percentage difference one decimal 29" xfId="55058"/>
    <cellStyle name="percentage difference one decimal 3" xfId="55059"/>
    <cellStyle name="percentage difference one decimal 30" xfId="55060"/>
    <cellStyle name="percentage difference one decimal 31" xfId="55061"/>
    <cellStyle name="percentage difference one decimal 32" xfId="55062"/>
    <cellStyle name="percentage difference one decimal 33" xfId="55063"/>
    <cellStyle name="percentage difference one decimal 34" xfId="55064"/>
    <cellStyle name="percentage difference one decimal 35" xfId="55065"/>
    <cellStyle name="percentage difference one decimal 36" xfId="55066"/>
    <cellStyle name="percentage difference one decimal 37" xfId="55067"/>
    <cellStyle name="percentage difference one decimal 38" xfId="55068"/>
    <cellStyle name="percentage difference one decimal 39" xfId="55069"/>
    <cellStyle name="percentage difference one decimal 4" xfId="55070"/>
    <cellStyle name="percentage difference one decimal 40" xfId="55071"/>
    <cellStyle name="percentage difference one decimal 41" xfId="55072"/>
    <cellStyle name="percentage difference one decimal 42" xfId="55073"/>
    <cellStyle name="percentage difference one decimal 43" xfId="55074"/>
    <cellStyle name="percentage difference one decimal 44" xfId="55075"/>
    <cellStyle name="percentage difference one decimal 45" xfId="55076"/>
    <cellStyle name="percentage difference one decimal 46" xfId="55077"/>
    <cellStyle name="percentage difference one decimal 47" xfId="55078"/>
    <cellStyle name="percentage difference one decimal 5" xfId="55079"/>
    <cellStyle name="percentage difference one decimal 6" xfId="55080"/>
    <cellStyle name="percentage difference one decimal 7" xfId="55081"/>
    <cellStyle name="percentage difference one decimal 8" xfId="55082"/>
    <cellStyle name="percentage difference one decimal 9" xfId="55083"/>
    <cellStyle name="percentage difference zero decimal" xfId="53073"/>
    <cellStyle name="percentage difference zero decimal 10" xfId="55084"/>
    <cellStyle name="percentage difference zero decimal 11" xfId="55085"/>
    <cellStyle name="percentage difference zero decimal 12" xfId="55086"/>
    <cellStyle name="percentage difference zero decimal 13" xfId="55087"/>
    <cellStyle name="percentage difference zero decimal 14" xfId="55088"/>
    <cellStyle name="percentage difference zero decimal 15" xfId="55089"/>
    <cellStyle name="percentage difference zero decimal 16" xfId="55090"/>
    <cellStyle name="percentage difference zero decimal 17" xfId="55091"/>
    <cellStyle name="percentage difference zero decimal 18" xfId="55092"/>
    <cellStyle name="percentage difference zero decimal 19" xfId="55093"/>
    <cellStyle name="percentage difference zero decimal 2" xfId="55094"/>
    <cellStyle name="percentage difference zero decimal 20" xfId="55095"/>
    <cellStyle name="percentage difference zero decimal 21" xfId="55096"/>
    <cellStyle name="percentage difference zero decimal 22" xfId="55097"/>
    <cellStyle name="percentage difference zero decimal 23" xfId="55098"/>
    <cellStyle name="percentage difference zero decimal 24" xfId="55099"/>
    <cellStyle name="percentage difference zero decimal 25" xfId="55100"/>
    <cellStyle name="percentage difference zero decimal 26" xfId="55101"/>
    <cellStyle name="percentage difference zero decimal 27" xfId="55102"/>
    <cellStyle name="percentage difference zero decimal 28" xfId="55103"/>
    <cellStyle name="percentage difference zero decimal 29" xfId="55104"/>
    <cellStyle name="percentage difference zero decimal 3" xfId="55105"/>
    <cellStyle name="percentage difference zero decimal 30" xfId="55106"/>
    <cellStyle name="percentage difference zero decimal 31" xfId="55107"/>
    <cellStyle name="percentage difference zero decimal 32" xfId="55108"/>
    <cellStyle name="percentage difference zero decimal 33" xfId="55109"/>
    <cellStyle name="percentage difference zero decimal 34" xfId="55110"/>
    <cellStyle name="percentage difference zero decimal 35" xfId="55111"/>
    <cellStyle name="percentage difference zero decimal 36" xfId="55112"/>
    <cellStyle name="percentage difference zero decimal 37" xfId="55113"/>
    <cellStyle name="percentage difference zero decimal 38" xfId="55114"/>
    <cellStyle name="percentage difference zero decimal 39" xfId="55115"/>
    <cellStyle name="percentage difference zero decimal 4" xfId="55116"/>
    <cellStyle name="percentage difference zero decimal 40" xfId="55117"/>
    <cellStyle name="percentage difference zero decimal 41" xfId="55118"/>
    <cellStyle name="percentage difference zero decimal 42" xfId="55119"/>
    <cellStyle name="percentage difference zero decimal 43" xfId="55120"/>
    <cellStyle name="percentage difference zero decimal 44" xfId="55121"/>
    <cellStyle name="percentage difference zero decimal 45" xfId="55122"/>
    <cellStyle name="percentage difference zero decimal 46" xfId="55123"/>
    <cellStyle name="percentage difference zero decimal 47" xfId="55124"/>
    <cellStyle name="percentage difference zero decimal 5" xfId="55125"/>
    <cellStyle name="percentage difference zero decimal 6" xfId="55126"/>
    <cellStyle name="percentage difference zero decimal 7" xfId="55127"/>
    <cellStyle name="percentage difference zero decimal 8" xfId="55128"/>
    <cellStyle name="percentage difference zero decimal 9" xfId="55129"/>
    <cellStyle name="percentage difference_2005 June PPM Tables (corrections Sep 14 2005)" xfId="55130"/>
    <cellStyle name="Percentual" xfId="55131"/>
    <cellStyle name="Percentual 10" xfId="56706"/>
    <cellStyle name="Percentual 11" xfId="56707"/>
    <cellStyle name="Percentual 12" xfId="56708"/>
    <cellStyle name="Percentual 13" xfId="56709"/>
    <cellStyle name="Percentual 14" xfId="56710"/>
    <cellStyle name="Percentual 15" xfId="56711"/>
    <cellStyle name="Percentual 16" xfId="56712"/>
    <cellStyle name="Percentual 17" xfId="56713"/>
    <cellStyle name="Percentual 18" xfId="56714"/>
    <cellStyle name="Percentual 19" xfId="56715"/>
    <cellStyle name="Percentual 2" xfId="56716"/>
    <cellStyle name="Percentual 2 2" xfId="56717"/>
    <cellStyle name="Percentual 2 3" xfId="56718"/>
    <cellStyle name="Percentual 20" xfId="56719"/>
    <cellStyle name="Percentual 21" xfId="56720"/>
    <cellStyle name="Percentual 22" xfId="56721"/>
    <cellStyle name="Percentual 23" xfId="56722"/>
    <cellStyle name="Percentual 24" xfId="56723"/>
    <cellStyle name="Percentual 25" xfId="56724"/>
    <cellStyle name="Percentual 26" xfId="56725"/>
    <cellStyle name="Percentual 27" xfId="56726"/>
    <cellStyle name="Percentual 28" xfId="56727"/>
    <cellStyle name="Percentual 29" xfId="56728"/>
    <cellStyle name="Percentual 3" xfId="56729"/>
    <cellStyle name="Percentual 30" xfId="56730"/>
    <cellStyle name="Percentual 31" xfId="56731"/>
    <cellStyle name="Percentual 32" xfId="56732"/>
    <cellStyle name="Percentual 33" xfId="56733"/>
    <cellStyle name="Percentual 34" xfId="56734"/>
    <cellStyle name="Percentual 4" xfId="56735"/>
    <cellStyle name="Percentual 5" xfId="56736"/>
    <cellStyle name="Percentual 6" xfId="56737"/>
    <cellStyle name="Percentual 7" xfId="56738"/>
    <cellStyle name="Percentual 8" xfId="56739"/>
    <cellStyle name="Percentual 9" xfId="56740"/>
    <cellStyle name="Pevný" xfId="55132"/>
    <cellStyle name="Ponto" xfId="55133"/>
    <cellStyle name="Ponto 10" xfId="56741"/>
    <cellStyle name="Ponto 11" xfId="56742"/>
    <cellStyle name="Ponto 12" xfId="56743"/>
    <cellStyle name="Ponto 13" xfId="56744"/>
    <cellStyle name="Ponto 14" xfId="56745"/>
    <cellStyle name="Ponto 15" xfId="56746"/>
    <cellStyle name="Ponto 16" xfId="56747"/>
    <cellStyle name="Ponto 17" xfId="56748"/>
    <cellStyle name="Ponto 18" xfId="56749"/>
    <cellStyle name="Ponto 19" xfId="56750"/>
    <cellStyle name="Ponto 2" xfId="56751"/>
    <cellStyle name="Ponto 2 2" xfId="56752"/>
    <cellStyle name="Ponto 2 3" xfId="56753"/>
    <cellStyle name="Ponto 20" xfId="56754"/>
    <cellStyle name="Ponto 21" xfId="56755"/>
    <cellStyle name="Ponto 22" xfId="56756"/>
    <cellStyle name="Ponto 23" xfId="56757"/>
    <cellStyle name="Ponto 24" xfId="56758"/>
    <cellStyle name="Ponto 25" xfId="56759"/>
    <cellStyle name="Ponto 26" xfId="56760"/>
    <cellStyle name="Ponto 27" xfId="56761"/>
    <cellStyle name="Ponto 28" xfId="56762"/>
    <cellStyle name="Ponto 29" xfId="56763"/>
    <cellStyle name="Ponto 3" xfId="56764"/>
    <cellStyle name="Ponto 30" xfId="56765"/>
    <cellStyle name="Ponto 31" xfId="56766"/>
    <cellStyle name="Ponto 32" xfId="56767"/>
    <cellStyle name="Ponto 33" xfId="56768"/>
    <cellStyle name="Ponto 34" xfId="56769"/>
    <cellStyle name="Ponto 4" xfId="56770"/>
    <cellStyle name="Ponto 5" xfId="56771"/>
    <cellStyle name="Ponto 6" xfId="56772"/>
    <cellStyle name="Ponto 7" xfId="56773"/>
    <cellStyle name="Ponto 8" xfId="56774"/>
    <cellStyle name="Ponto 9" xfId="56775"/>
    <cellStyle name="Porcentagem 2" xfId="56776"/>
    <cellStyle name="Porcentagem 2 2" xfId="56777"/>
    <cellStyle name="Porcentagem 3" xfId="56778"/>
    <cellStyle name="Porcentagem 4" xfId="56779"/>
    <cellStyle name="Porcentagem 4 2" xfId="56780"/>
    <cellStyle name="Porcentagem_SEP1196" xfId="55134"/>
    <cellStyle name="Porcentaje" xfId="55135"/>
    <cellStyle name="Porcentaje 2" xfId="55136"/>
    <cellStyle name="Pourcentage 2_TOFE_2001_09__pour SEF juin08" xfId="55137"/>
    <cellStyle name="PrePop Currency (0)" xfId="55138"/>
    <cellStyle name="PrePop Currency (0) 2" xfId="55139"/>
    <cellStyle name="PrePop Currency (2)" xfId="55140"/>
    <cellStyle name="PrePop Currency (2) 2" xfId="55141"/>
    <cellStyle name="PrePop Units (0)" xfId="55142"/>
    <cellStyle name="PrePop Units (0) 2" xfId="55143"/>
    <cellStyle name="PrePop Units (1)" xfId="55144"/>
    <cellStyle name="PrePop Units (1) 2" xfId="55145"/>
    <cellStyle name="PrePop Units (2)" xfId="55146"/>
    <cellStyle name="PrePop Units (2) 2" xfId="55147"/>
    <cellStyle name="Presentation" xfId="55148"/>
    <cellStyle name="Presentation 2" xfId="55149"/>
    <cellStyle name="Presentation 3" xfId="55150"/>
    <cellStyle name="Presentation_WEOInput" xfId="56781"/>
    <cellStyle name="prev" xfId="55151"/>
    <cellStyle name="PSChar" xfId="55152"/>
    <cellStyle name="PSE_NAC" xfId="55153"/>
    <cellStyle name="PSE1stCol" xfId="55154"/>
    <cellStyle name="PSE1stColHead" xfId="55155"/>
    <cellStyle name="PSE1stColHead2" xfId="55156"/>
    <cellStyle name="PSE1stColHead3" xfId="55157"/>
    <cellStyle name="PSE1stColYear" xfId="55158"/>
    <cellStyle name="PSEHead1" xfId="55159"/>
    <cellStyle name="PSEHeadYear" xfId="55160"/>
    <cellStyle name="PSELastRow" xfId="55161"/>
    <cellStyle name="PSEMediumRow" xfId="55162"/>
    <cellStyle name="PSENotes" xfId="55163"/>
    <cellStyle name="PSENumber" xfId="55164"/>
    <cellStyle name="PSENumberTwoDigit" xfId="55165"/>
    <cellStyle name="PSEPercent" xfId="55166"/>
    <cellStyle name="PSEPercentOneDigit" xfId="55167"/>
    <cellStyle name="PSEPercentTwoDigit" xfId="55168"/>
    <cellStyle name="PSEPerUnit" xfId="55169"/>
    <cellStyle name="PSETableHeadline" xfId="55170"/>
    <cellStyle name="PSETreeParantheses" xfId="55171"/>
    <cellStyle name="PSETreeText" xfId="55172"/>
    <cellStyle name="PSEunit" xfId="55173"/>
    <cellStyle name="PSEunitYear" xfId="55174"/>
    <cellStyle name="PSHeading" xfId="55175"/>
    <cellStyle name="PSSpacer" xfId="55176"/>
    <cellStyle name="Publication" xfId="55177"/>
    <cellStyle name="Publication 2" xfId="55178"/>
    <cellStyle name="Punto" xfId="55179"/>
    <cellStyle name="Punto 2" xfId="55180"/>
    <cellStyle name="Punto0" xfId="55181"/>
    <cellStyle name="Punto0 2" xfId="55182"/>
    <cellStyle name="Red Text" xfId="55183"/>
    <cellStyle name="Red Text 2" xfId="56782"/>
    <cellStyle name="reduced" xfId="55184"/>
    <cellStyle name="Result" xfId="55185"/>
    <cellStyle name="Result2" xfId="55186"/>
    <cellStyle name="RM" xfId="56783"/>
    <cellStyle name="rodape" xfId="56784"/>
    <cellStyle name="rodape 10" xfId="56785"/>
    <cellStyle name="rodape 11" xfId="56786"/>
    <cellStyle name="rodape 12" xfId="56787"/>
    <cellStyle name="rodape 13" xfId="56788"/>
    <cellStyle name="rodape 14" xfId="56789"/>
    <cellStyle name="rodape 15" xfId="56790"/>
    <cellStyle name="rodape 16" xfId="56791"/>
    <cellStyle name="rodape 17" xfId="56792"/>
    <cellStyle name="rodape 18" xfId="56793"/>
    <cellStyle name="rodape 19" xfId="56794"/>
    <cellStyle name="rodape 2" xfId="56795"/>
    <cellStyle name="rodape 2 2" xfId="56796"/>
    <cellStyle name="rodape 2 3" xfId="56797"/>
    <cellStyle name="rodape 20" xfId="56798"/>
    <cellStyle name="rodape 21" xfId="56799"/>
    <cellStyle name="rodape 22" xfId="56800"/>
    <cellStyle name="rodape 23" xfId="56801"/>
    <cellStyle name="rodape 24" xfId="56802"/>
    <cellStyle name="rodape 25" xfId="56803"/>
    <cellStyle name="rodape 26" xfId="56804"/>
    <cellStyle name="rodape 27" xfId="56805"/>
    <cellStyle name="rodape 28" xfId="56806"/>
    <cellStyle name="rodape 29" xfId="56807"/>
    <cellStyle name="rodape 3" xfId="56808"/>
    <cellStyle name="rodape 30" xfId="56809"/>
    <cellStyle name="rodape 31" xfId="56810"/>
    <cellStyle name="rodape 32" xfId="56811"/>
    <cellStyle name="rodape 33" xfId="56812"/>
    <cellStyle name="rodape 4" xfId="56813"/>
    <cellStyle name="rodape 5" xfId="56814"/>
    <cellStyle name="rodape 6" xfId="56815"/>
    <cellStyle name="rodape 7" xfId="56816"/>
    <cellStyle name="rodape 8" xfId="56817"/>
    <cellStyle name="rodape 9" xfId="56818"/>
    <cellStyle name="Row Stub" xfId="56819"/>
    <cellStyle name="Row Stub Vertical Center" xfId="56820"/>
    <cellStyle name="Row Stub Vertical Center 2" xfId="56821"/>
    <cellStyle name="Row Stub Vertical Center 3" xfId="56822"/>
    <cellStyle name="S" xfId="9"/>
    <cellStyle name="S*" xfId="10"/>
    <cellStyle name="S_vm_nov02" xfId="11"/>
    <cellStyle name="S_vm_nov02_3" xfId="12"/>
    <cellStyle name="Salida" xfId="56823"/>
    <cellStyle name="Samtala" xfId="53074"/>
    <cellStyle name="Samtala - lokaniðurst." xfId="53075"/>
    <cellStyle name="Samtala - lokaniðurst. 2" xfId="53076"/>
    <cellStyle name="Samtala - undirstr" xfId="53077"/>
    <cellStyle name="Samtala - yfirstr." xfId="53078"/>
    <cellStyle name="SAPBEXaggData" xfId="53079"/>
    <cellStyle name="SAPBEXaggData 2" xfId="53080"/>
    <cellStyle name="SAPBEXaggData 3" xfId="55187"/>
    <cellStyle name="SAPBEXaggDataEmph" xfId="53081"/>
    <cellStyle name="SAPBEXaggDataEmph 2" xfId="53082"/>
    <cellStyle name="SAPBEXaggDataEmph 3" xfId="55188"/>
    <cellStyle name="SAPBEXaggItem" xfId="53083"/>
    <cellStyle name="SAPBEXaggItem 2" xfId="53084"/>
    <cellStyle name="SAPBEXaggItem 3" xfId="55189"/>
    <cellStyle name="SAPBEXaggItemX" xfId="53085"/>
    <cellStyle name="SAPBEXaggItemX 2" xfId="53086"/>
    <cellStyle name="SAPBEXaggItemX 2 2" xfId="56824"/>
    <cellStyle name="SAPBEXaggItemX 3" xfId="55190"/>
    <cellStyle name="SAPBEXchaText" xfId="53087"/>
    <cellStyle name="SAPBEXchaText 2" xfId="53088"/>
    <cellStyle name="SAPBEXchaText 3" xfId="53089"/>
    <cellStyle name="SAPBEXchaText 4" xfId="53090"/>
    <cellStyle name="SAPBEXchaText 5" xfId="55191"/>
    <cellStyle name="SAPBEXchaText_EIGNIR" xfId="53091"/>
    <cellStyle name="SAPBEXexcBad" xfId="55192"/>
    <cellStyle name="SAPBEXexcBad7" xfId="53092"/>
    <cellStyle name="SAPBEXexcBad7 2" xfId="53093"/>
    <cellStyle name="SAPBEXexcBad7 2 2" xfId="56825"/>
    <cellStyle name="SAPBEXexcBad7 3" xfId="53094"/>
    <cellStyle name="SAPBEXexcBad7 4" xfId="53095"/>
    <cellStyle name="SAPBEXexcBad8" xfId="53096"/>
    <cellStyle name="SAPBEXexcBad8 2" xfId="53097"/>
    <cellStyle name="SAPBEXexcBad8 2 2" xfId="56826"/>
    <cellStyle name="SAPBEXexcBad8 3" xfId="53098"/>
    <cellStyle name="SAPBEXexcBad8 4" xfId="53099"/>
    <cellStyle name="SAPBEXexcBad9" xfId="53100"/>
    <cellStyle name="SAPBEXexcBad9 2" xfId="53101"/>
    <cellStyle name="SAPBEXexcBad9 2 2" xfId="56827"/>
    <cellStyle name="SAPBEXexcBad9 3" xfId="53102"/>
    <cellStyle name="SAPBEXexcBad9 4" xfId="53103"/>
    <cellStyle name="SAPBEXexcCritical" xfId="55193"/>
    <cellStyle name="SAPBEXexcCritical 2" xfId="56828"/>
    <cellStyle name="SAPBEXexcCritical4" xfId="53104"/>
    <cellStyle name="SAPBEXexcCritical4 2" xfId="53105"/>
    <cellStyle name="SAPBEXexcCritical4 2 2" xfId="56829"/>
    <cellStyle name="SAPBEXexcCritical4 3" xfId="53106"/>
    <cellStyle name="SAPBEXexcCritical4 4" xfId="53107"/>
    <cellStyle name="SAPBEXexcCritical5" xfId="53108"/>
    <cellStyle name="SAPBEXexcCritical5 2" xfId="53109"/>
    <cellStyle name="SAPBEXexcCritical5 2 2" xfId="56830"/>
    <cellStyle name="SAPBEXexcCritical5 3" xfId="53110"/>
    <cellStyle name="SAPBEXexcCritical5 4" xfId="53111"/>
    <cellStyle name="SAPBEXexcCritical6" xfId="53112"/>
    <cellStyle name="SAPBEXexcCritical6 2" xfId="53113"/>
    <cellStyle name="SAPBEXexcCritical6 2 2" xfId="56831"/>
    <cellStyle name="SAPBEXexcCritical6 3" xfId="53114"/>
    <cellStyle name="SAPBEXexcCritical6 4" xfId="53115"/>
    <cellStyle name="SAPBEXexcGood" xfId="55194"/>
    <cellStyle name="SAPBEXexcGood1" xfId="53116"/>
    <cellStyle name="SAPBEXexcGood1 2" xfId="53117"/>
    <cellStyle name="SAPBEXexcGood1 2 2" xfId="56832"/>
    <cellStyle name="SAPBEXexcGood1 3" xfId="53118"/>
    <cellStyle name="SAPBEXexcGood1 4" xfId="53119"/>
    <cellStyle name="SAPBEXexcGood2" xfId="53120"/>
    <cellStyle name="SAPBEXexcGood2 2" xfId="53121"/>
    <cellStyle name="SAPBEXexcGood2 2 2" xfId="56833"/>
    <cellStyle name="SAPBEXexcGood2 3" xfId="53122"/>
    <cellStyle name="SAPBEXexcGood2 4" xfId="53123"/>
    <cellStyle name="SAPBEXexcGood3" xfId="53124"/>
    <cellStyle name="SAPBEXexcGood3 2" xfId="53125"/>
    <cellStyle name="SAPBEXexcGood3 2 2" xfId="56834"/>
    <cellStyle name="SAPBEXexcGood3 3" xfId="53126"/>
    <cellStyle name="SAPBEXexcGood3 4" xfId="53127"/>
    <cellStyle name="SAPBEXexcVeryBad" xfId="55195"/>
    <cellStyle name="SAPBEXfilterDrill" xfId="53128"/>
    <cellStyle name="SAPBEXfilterDrill 2" xfId="53129"/>
    <cellStyle name="SAPBEXfilterDrill 3" xfId="55196"/>
    <cellStyle name="SAPBEXfilterItem" xfId="53130"/>
    <cellStyle name="SAPBEXfilterItem 2" xfId="53131"/>
    <cellStyle name="SAPBEXfilterItem 3" xfId="53132"/>
    <cellStyle name="SAPBEXfilterItem 4" xfId="53133"/>
    <cellStyle name="SAPBEXfilterItem 5" xfId="55197"/>
    <cellStyle name="SAPBEXfilterText" xfId="53134"/>
    <cellStyle name="SAPBEXfilterText 2" xfId="53135"/>
    <cellStyle name="SAPBEXfilterText 2 2" xfId="53136"/>
    <cellStyle name="SAPBEXfilterText 3" xfId="53137"/>
    <cellStyle name="SAPBEXfilterText 3 2" xfId="53138"/>
    <cellStyle name="SAPBEXfilterText 4" xfId="53139"/>
    <cellStyle name="SAPBEXfilterText 5" xfId="53140"/>
    <cellStyle name="SAPBEXfilterText 6" xfId="53141"/>
    <cellStyle name="SAPBEXfilterText 7" xfId="53142"/>
    <cellStyle name="SAPBEXfilterText 8" xfId="55198"/>
    <cellStyle name="SAPBEXfilterText_EIGNIR" xfId="53143"/>
    <cellStyle name="SAPBEXformats" xfId="53144"/>
    <cellStyle name="SAPBEXformats 2" xfId="53145"/>
    <cellStyle name="SAPBEXformats 2 2" xfId="53146"/>
    <cellStyle name="SAPBEXformats 3" xfId="53147"/>
    <cellStyle name="SAPBEXformats 3 2" xfId="53148"/>
    <cellStyle name="SAPBEXformats 4" xfId="53149"/>
    <cellStyle name="SAPBEXformats 5" xfId="55199"/>
    <cellStyle name="SAPBEXformats_EIGNIR" xfId="53150"/>
    <cellStyle name="SAPBEXheaderData" xfId="55200"/>
    <cellStyle name="SAPBEXheaderItem" xfId="53151"/>
    <cellStyle name="SAPBEXheaderItem 2" xfId="53152"/>
    <cellStyle name="SAPBEXheaderItem 2 2" xfId="53153"/>
    <cellStyle name="SAPBEXheaderItem 3" xfId="53154"/>
    <cellStyle name="SAPBEXheaderItem 3 2" xfId="53155"/>
    <cellStyle name="SAPBEXheaderItem 4" xfId="53156"/>
    <cellStyle name="SAPBEXheaderItem 5" xfId="53157"/>
    <cellStyle name="SAPBEXheaderItem 6" xfId="53158"/>
    <cellStyle name="SAPBEXheaderItem 7" xfId="53159"/>
    <cellStyle name="SAPBEXheaderItem 8" xfId="55201"/>
    <cellStyle name="SAPBEXheaderItem_EIGNIR" xfId="53160"/>
    <cellStyle name="SAPBEXheaderText" xfId="53161"/>
    <cellStyle name="SAPBEXheaderText 2" xfId="53162"/>
    <cellStyle name="SAPBEXheaderText 2 2" xfId="53163"/>
    <cellStyle name="SAPBEXheaderText 3" xfId="53164"/>
    <cellStyle name="SAPBEXheaderText 3 2" xfId="53165"/>
    <cellStyle name="SAPBEXheaderText 4" xfId="53166"/>
    <cellStyle name="SAPBEXheaderText 5" xfId="53167"/>
    <cellStyle name="SAPBEXheaderText 6" xfId="53168"/>
    <cellStyle name="SAPBEXheaderText 7" xfId="53169"/>
    <cellStyle name="SAPBEXheaderText 8" xfId="55202"/>
    <cellStyle name="SAPBEXheaderText_EIGNIR" xfId="53170"/>
    <cellStyle name="SAPBEXHLevel0" xfId="53171"/>
    <cellStyle name="SAPBEXHLevel0 10" xfId="53172"/>
    <cellStyle name="SAPBEXHLevel0 11" xfId="55203"/>
    <cellStyle name="SAPBEXHLevel0 2" xfId="53173"/>
    <cellStyle name="SAPBEXHLevel0 2 2" xfId="53174"/>
    <cellStyle name="SAPBEXHLevel0 3" xfId="53175"/>
    <cellStyle name="SAPBEXHLevel0 3 2" xfId="53176"/>
    <cellStyle name="SAPBEXHLevel0 4" xfId="53177"/>
    <cellStyle name="SAPBEXHLevel0 5" xfId="53178"/>
    <cellStyle name="SAPBEXHLevel0 6" xfId="53179"/>
    <cellStyle name="SAPBEXHLevel0 7" xfId="53180"/>
    <cellStyle name="SAPBEXHLevel0 8" xfId="53181"/>
    <cellStyle name="SAPBEXHLevel0 9" xfId="53182"/>
    <cellStyle name="SAPBEXHLevel0_EIGNIR" xfId="53183"/>
    <cellStyle name="SAPBEXHLevel0X" xfId="53184"/>
    <cellStyle name="SAPBEXHLevel0X 10" xfId="53185"/>
    <cellStyle name="SAPBEXHLevel0X 11" xfId="55204"/>
    <cellStyle name="SAPBEXHLevel0X 2" xfId="53186"/>
    <cellStyle name="SAPBEXHLevel0X 2 2" xfId="53187"/>
    <cellStyle name="SAPBEXHLevel0X 3" xfId="53188"/>
    <cellStyle name="SAPBEXHLevel0X 3 2" xfId="53189"/>
    <cellStyle name="SAPBEXHLevel0X 4" xfId="53190"/>
    <cellStyle name="SAPBEXHLevel0X 5" xfId="53191"/>
    <cellStyle name="SAPBEXHLevel0X 6" xfId="53192"/>
    <cellStyle name="SAPBEXHLevel0X 7" xfId="53193"/>
    <cellStyle name="SAPBEXHLevel0X 8" xfId="53194"/>
    <cellStyle name="SAPBEXHLevel0X 9" xfId="53195"/>
    <cellStyle name="SAPBEXHLevel0X_EIGNIR" xfId="53196"/>
    <cellStyle name="SAPBEXHLevel1" xfId="53197"/>
    <cellStyle name="SAPBEXHLevel1 10" xfId="53198"/>
    <cellStyle name="SAPBEXHLevel1 11" xfId="55205"/>
    <cellStyle name="SAPBEXHLevel1 2" xfId="53199"/>
    <cellStyle name="SAPBEXHLevel1 2 2" xfId="53200"/>
    <cellStyle name="SAPBEXHLevel1 3" xfId="53201"/>
    <cellStyle name="SAPBEXHLevel1 3 2" xfId="53202"/>
    <cellStyle name="SAPBEXHLevel1 4" xfId="53203"/>
    <cellStyle name="SAPBEXHLevel1 5" xfId="53204"/>
    <cellStyle name="SAPBEXHLevel1 6" xfId="53205"/>
    <cellStyle name="SAPBEXHLevel1 7" xfId="53206"/>
    <cellStyle name="SAPBEXHLevel1 8" xfId="53207"/>
    <cellStyle name="SAPBEXHLevel1 9" xfId="53208"/>
    <cellStyle name="SAPBEXHLevel1_EIGNIR" xfId="53209"/>
    <cellStyle name="SAPBEXHLevel1X" xfId="53210"/>
    <cellStyle name="SAPBEXHLevel1X 10" xfId="53211"/>
    <cellStyle name="SAPBEXHLevel1X 11" xfId="55206"/>
    <cellStyle name="SAPBEXHLevel1X 2" xfId="53212"/>
    <cellStyle name="SAPBEXHLevel1X 2 2" xfId="53213"/>
    <cellStyle name="SAPBEXHLevel1X 3" xfId="53214"/>
    <cellStyle name="SAPBEXHLevel1X 3 2" xfId="53215"/>
    <cellStyle name="SAPBEXHLevel1X 4" xfId="53216"/>
    <cellStyle name="SAPBEXHLevel1X 5" xfId="53217"/>
    <cellStyle name="SAPBEXHLevel1X 6" xfId="53218"/>
    <cellStyle name="SAPBEXHLevel1X 7" xfId="53219"/>
    <cellStyle name="SAPBEXHLevel1X 8" xfId="53220"/>
    <cellStyle name="SAPBEXHLevel1X 9" xfId="53221"/>
    <cellStyle name="SAPBEXHLevel1X_EIGNIR" xfId="53222"/>
    <cellStyle name="SAPBEXHLevel2" xfId="53223"/>
    <cellStyle name="SAPBEXHLevel2 10" xfId="53224"/>
    <cellStyle name="SAPBEXHLevel2 11" xfId="55207"/>
    <cellStyle name="SAPBEXHLevel2 2" xfId="53225"/>
    <cellStyle name="SAPBEXHLevel2 2 2" xfId="53226"/>
    <cellStyle name="SAPBEXHLevel2 3" xfId="53227"/>
    <cellStyle name="SAPBEXHLevel2 3 2" xfId="53228"/>
    <cellStyle name="SAPBEXHLevel2 4" xfId="53229"/>
    <cellStyle name="SAPBEXHLevel2 5" xfId="53230"/>
    <cellStyle name="SAPBEXHLevel2 6" xfId="53231"/>
    <cellStyle name="SAPBEXHLevel2 7" xfId="53232"/>
    <cellStyle name="SAPBEXHLevel2 8" xfId="53233"/>
    <cellStyle name="SAPBEXHLevel2 9" xfId="53234"/>
    <cellStyle name="SAPBEXHLevel2_EIGNIR" xfId="53235"/>
    <cellStyle name="SAPBEXHLevel2X" xfId="53236"/>
    <cellStyle name="SAPBEXHLevel2X 10" xfId="53237"/>
    <cellStyle name="SAPBEXHLevel2X 11" xfId="55208"/>
    <cellStyle name="SAPBEXHLevel2X 2" xfId="53238"/>
    <cellStyle name="SAPBEXHLevel2X 2 2" xfId="53239"/>
    <cellStyle name="SAPBEXHLevel2X 3" xfId="53240"/>
    <cellStyle name="SAPBEXHLevel2X 3 2" xfId="53241"/>
    <cellStyle name="SAPBEXHLevel2X 4" xfId="53242"/>
    <cellStyle name="SAPBEXHLevel2X 5" xfId="53243"/>
    <cellStyle name="SAPBEXHLevel2X 6" xfId="53244"/>
    <cellStyle name="SAPBEXHLevel2X 7" xfId="53245"/>
    <cellStyle name="SAPBEXHLevel2X 8" xfId="53246"/>
    <cellStyle name="SAPBEXHLevel2X 9" xfId="53247"/>
    <cellStyle name="SAPBEXHLevel2X_EIGNIR" xfId="53248"/>
    <cellStyle name="SAPBEXHLevel3" xfId="53249"/>
    <cellStyle name="SAPBEXHLevel3 10" xfId="53250"/>
    <cellStyle name="SAPBEXHLevel3 11" xfId="55209"/>
    <cellStyle name="SAPBEXHLevel3 2" xfId="53251"/>
    <cellStyle name="SAPBEXHLevel3 2 2" xfId="53252"/>
    <cellStyle name="SAPBEXHLevel3 3" xfId="53253"/>
    <cellStyle name="SAPBEXHLevel3 3 2" xfId="53254"/>
    <cellStyle name="SAPBEXHLevel3 4" xfId="53255"/>
    <cellStyle name="SAPBEXHLevel3 5" xfId="53256"/>
    <cellStyle name="SAPBEXHLevel3 6" xfId="53257"/>
    <cellStyle name="SAPBEXHLevel3 7" xfId="53258"/>
    <cellStyle name="SAPBEXHLevel3 8" xfId="53259"/>
    <cellStyle name="SAPBEXHLevel3 9" xfId="53260"/>
    <cellStyle name="SAPBEXHLevel3_EIGNIR" xfId="53261"/>
    <cellStyle name="SAPBEXHLevel3X" xfId="53262"/>
    <cellStyle name="SAPBEXHLevel3X 10" xfId="53263"/>
    <cellStyle name="SAPBEXHLevel3X 11" xfId="55210"/>
    <cellStyle name="SAPBEXHLevel3X 2" xfId="53264"/>
    <cellStyle name="SAPBEXHLevel3X 2 2" xfId="53265"/>
    <cellStyle name="SAPBEXHLevel3X 3" xfId="53266"/>
    <cellStyle name="SAPBEXHLevel3X 3 2" xfId="53267"/>
    <cellStyle name="SAPBEXHLevel3X 4" xfId="53268"/>
    <cellStyle name="SAPBEXHLevel3X 5" xfId="53269"/>
    <cellStyle name="SAPBEXHLevel3X 6" xfId="53270"/>
    <cellStyle name="SAPBEXHLevel3X 7" xfId="53271"/>
    <cellStyle name="SAPBEXHLevel3X 8" xfId="53272"/>
    <cellStyle name="SAPBEXHLevel3X 9" xfId="53273"/>
    <cellStyle name="SAPBEXHLevel3X_EIGNIR" xfId="53274"/>
    <cellStyle name="SAPBEXinputData" xfId="53275"/>
    <cellStyle name="SAPBEXinputData 10" xfId="55211"/>
    <cellStyle name="SAPBEXinputData 2" xfId="53276"/>
    <cellStyle name="SAPBEXinputData 3" xfId="53277"/>
    <cellStyle name="SAPBEXinputData 4" xfId="53278"/>
    <cellStyle name="SAPBEXinputData 5" xfId="53279"/>
    <cellStyle name="SAPBEXinputData 6" xfId="53280"/>
    <cellStyle name="SAPBEXinputData 7" xfId="53281"/>
    <cellStyle name="SAPBEXinputData 8" xfId="53282"/>
    <cellStyle name="SAPBEXinputData 9" xfId="53283"/>
    <cellStyle name="SAPBEXresData" xfId="53284"/>
    <cellStyle name="SAPBEXresData 2" xfId="53285"/>
    <cellStyle name="SAPBEXresData 3" xfId="53286"/>
    <cellStyle name="SAPBEXresData 4" xfId="53287"/>
    <cellStyle name="SAPBEXresData 5" xfId="55212"/>
    <cellStyle name="SAPBEXresDataEmph" xfId="53288"/>
    <cellStyle name="SAPBEXresDataEmph 2" xfId="53289"/>
    <cellStyle name="SAPBEXresDataEmph 3" xfId="55213"/>
    <cellStyle name="SAPBEXresItem" xfId="53290"/>
    <cellStyle name="SAPBEXresItem 2" xfId="53291"/>
    <cellStyle name="SAPBEXresItem 3" xfId="53292"/>
    <cellStyle name="SAPBEXresItem 4" xfId="53293"/>
    <cellStyle name="SAPBEXresItem 5" xfId="55214"/>
    <cellStyle name="SAPBEXresItemX" xfId="53294"/>
    <cellStyle name="SAPBEXresItemX 2" xfId="53295"/>
    <cellStyle name="SAPBEXresItemX 2 2" xfId="56835"/>
    <cellStyle name="SAPBEXresItemX 3" xfId="53296"/>
    <cellStyle name="SAPBEXresItemX 4" xfId="53297"/>
    <cellStyle name="SAPBEXresItemX 5" xfId="55215"/>
    <cellStyle name="SAPBEXstdData" xfId="53298"/>
    <cellStyle name="SAPBEXstdData 2" xfId="53299"/>
    <cellStyle name="SAPBEXstdData 3" xfId="53300"/>
    <cellStyle name="SAPBEXstdData 4" xfId="53301"/>
    <cellStyle name="SAPBEXstdData 5" xfId="55216"/>
    <cellStyle name="SAPBEXstdDataEmph" xfId="53302"/>
    <cellStyle name="SAPBEXstdDataEmph 2" xfId="53303"/>
    <cellStyle name="SAPBEXstdDataEmph 3" xfId="55217"/>
    <cellStyle name="SAPBEXstdItem" xfId="53304"/>
    <cellStyle name="SAPBEXstdItem 2" xfId="53305"/>
    <cellStyle name="SAPBEXstdItem 2 2" xfId="53306"/>
    <cellStyle name="SAPBEXstdItem 3" xfId="53307"/>
    <cellStyle name="SAPBEXstdItem 3 2" xfId="53308"/>
    <cellStyle name="SAPBEXstdItem 4" xfId="53309"/>
    <cellStyle name="SAPBEXstdItem 5" xfId="55218"/>
    <cellStyle name="SAPBEXstdItem_EIGNIR" xfId="53310"/>
    <cellStyle name="SAPBEXstdItemX" xfId="53311"/>
    <cellStyle name="SAPBEXstdItemX 2" xfId="53312"/>
    <cellStyle name="SAPBEXstdItemX 2 2" xfId="53313"/>
    <cellStyle name="SAPBEXstdItemX 3" xfId="53314"/>
    <cellStyle name="SAPBEXstdItemX 3 2" xfId="53315"/>
    <cellStyle name="SAPBEXstdItemX 4" xfId="53316"/>
    <cellStyle name="SAPBEXstdItemX 5" xfId="55219"/>
    <cellStyle name="SAPBEXstdItemX_EIGNIR" xfId="53317"/>
    <cellStyle name="SAPBEXsubData" xfId="55220"/>
    <cellStyle name="SAPBEXsubDataEmph" xfId="55221"/>
    <cellStyle name="SAPBEXsubItem" xfId="55222"/>
    <cellStyle name="SAPBEXtitle" xfId="53318"/>
    <cellStyle name="SAPBEXtitle 2" xfId="53319"/>
    <cellStyle name="SAPBEXtitle 2 2" xfId="53320"/>
    <cellStyle name="SAPBEXtitle 3" xfId="53321"/>
    <cellStyle name="SAPBEXtitle 3 2" xfId="53322"/>
    <cellStyle name="SAPBEXtitle 4" xfId="53323"/>
    <cellStyle name="SAPBEXtitle 5" xfId="53324"/>
    <cellStyle name="SAPBEXtitle 6" xfId="53325"/>
    <cellStyle name="SAPBEXtitle 7" xfId="53326"/>
    <cellStyle name="SAPBEXtitle 8" xfId="55223"/>
    <cellStyle name="SAPBEXtitle_EIGNIR" xfId="53327"/>
    <cellStyle name="SAPBEXundefined" xfId="53328"/>
    <cellStyle name="SAPBEXundefined 2" xfId="53329"/>
    <cellStyle name="SAPBEXundefined 3" xfId="55224"/>
    <cellStyle name="Satisfaisant" xfId="55225"/>
    <cellStyle name="sbt2" xfId="55226"/>
    <cellStyle name="sbt2 2" xfId="56836"/>
    <cellStyle name="sbt2 3" xfId="56837"/>
    <cellStyle name="semestre" xfId="53330"/>
    <cellStyle name="semestre 2" xfId="55227"/>
    <cellStyle name="semestre 2 2" xfId="56838"/>
    <cellStyle name="semestre 3" xfId="56839"/>
    <cellStyle name="Sep. milhar [0]" xfId="56840"/>
    <cellStyle name="Sep. milhar [0] 10" xfId="56841"/>
    <cellStyle name="Sep. milhar [0] 11" xfId="56842"/>
    <cellStyle name="Sep. milhar [0] 12" xfId="56843"/>
    <cellStyle name="Sep. milhar [0] 13" xfId="56844"/>
    <cellStyle name="Sep. milhar [0] 14" xfId="56845"/>
    <cellStyle name="Sep. milhar [0] 15" xfId="56846"/>
    <cellStyle name="Sep. milhar [0] 16" xfId="56847"/>
    <cellStyle name="Sep. milhar [0] 17" xfId="56848"/>
    <cellStyle name="Sep. milhar [0] 18" xfId="56849"/>
    <cellStyle name="Sep. milhar [0] 19" xfId="56850"/>
    <cellStyle name="Sep. milhar [0] 2" xfId="56851"/>
    <cellStyle name="Sep. milhar [0] 2 2" xfId="56852"/>
    <cellStyle name="Sep. milhar [0] 2 3" xfId="56853"/>
    <cellStyle name="Sep. milhar [0] 20" xfId="56854"/>
    <cellStyle name="Sep. milhar [0] 21" xfId="56855"/>
    <cellStyle name="Sep. milhar [0] 22" xfId="56856"/>
    <cellStyle name="Sep. milhar [0] 23" xfId="56857"/>
    <cellStyle name="Sep. milhar [0] 24" xfId="56858"/>
    <cellStyle name="Sep. milhar [0] 25" xfId="56859"/>
    <cellStyle name="Sep. milhar [0] 26" xfId="56860"/>
    <cellStyle name="Sep. milhar [0] 27" xfId="56861"/>
    <cellStyle name="Sep. milhar [0] 28" xfId="56862"/>
    <cellStyle name="Sep. milhar [0] 29" xfId="56863"/>
    <cellStyle name="Sep. milhar [0] 3" xfId="56864"/>
    <cellStyle name="Sep. milhar [0] 30" xfId="56865"/>
    <cellStyle name="Sep. milhar [0] 31" xfId="56866"/>
    <cellStyle name="Sep. milhar [0] 32" xfId="56867"/>
    <cellStyle name="Sep. milhar [0] 33" xfId="56868"/>
    <cellStyle name="Sep. milhar [0] 34" xfId="56869"/>
    <cellStyle name="Sep. milhar [0] 4" xfId="56870"/>
    <cellStyle name="Sep. milhar [0] 5" xfId="56871"/>
    <cellStyle name="Sep. milhar [0] 6" xfId="56872"/>
    <cellStyle name="Sep. milhar [0] 7" xfId="56873"/>
    <cellStyle name="Sep. milhar [0] 8" xfId="56874"/>
    <cellStyle name="Sep. milhar [0] 9" xfId="56875"/>
    <cellStyle name="Sep. milhar [2]" xfId="55228"/>
    <cellStyle name="Sep. milhar [2] 10" xfId="56876"/>
    <cellStyle name="Sep. milhar [2] 11" xfId="56877"/>
    <cellStyle name="Sep. milhar [2] 12" xfId="56878"/>
    <cellStyle name="Sep. milhar [2] 13" xfId="56879"/>
    <cellStyle name="Sep. milhar [2] 14" xfId="56880"/>
    <cellStyle name="Sep. milhar [2] 15" xfId="56881"/>
    <cellStyle name="Sep. milhar [2] 16" xfId="56882"/>
    <cellStyle name="Sep. milhar [2] 17" xfId="56883"/>
    <cellStyle name="Sep. milhar [2] 18" xfId="56884"/>
    <cellStyle name="Sep. milhar [2] 19" xfId="56885"/>
    <cellStyle name="Sep. milhar [2] 2" xfId="56886"/>
    <cellStyle name="Sep. milhar [2] 2 2" xfId="56887"/>
    <cellStyle name="Sep. milhar [2] 2 3" xfId="56888"/>
    <cellStyle name="Sep. milhar [2] 20" xfId="56889"/>
    <cellStyle name="Sep. milhar [2] 21" xfId="56890"/>
    <cellStyle name="Sep. milhar [2] 22" xfId="56891"/>
    <cellStyle name="Sep. milhar [2] 23" xfId="56892"/>
    <cellStyle name="Sep. milhar [2] 24" xfId="56893"/>
    <cellStyle name="Sep. milhar [2] 25" xfId="56894"/>
    <cellStyle name="Sep. milhar [2] 26" xfId="56895"/>
    <cellStyle name="Sep. milhar [2] 27" xfId="56896"/>
    <cellStyle name="Sep. milhar [2] 28" xfId="56897"/>
    <cellStyle name="Sep. milhar [2] 29" xfId="56898"/>
    <cellStyle name="Sep. milhar [2] 3" xfId="56899"/>
    <cellStyle name="Sep. milhar [2] 30" xfId="56900"/>
    <cellStyle name="Sep. milhar [2] 31" xfId="56901"/>
    <cellStyle name="Sep. milhar [2] 32" xfId="56902"/>
    <cellStyle name="Sep. milhar [2] 33" xfId="56903"/>
    <cellStyle name="Sep. milhar [2] 34" xfId="56904"/>
    <cellStyle name="Sep. milhar [2] 4" xfId="56905"/>
    <cellStyle name="Sep. milhar [2] 5" xfId="56906"/>
    <cellStyle name="Sep. milhar [2] 6" xfId="56907"/>
    <cellStyle name="Sep. milhar [2] 7" xfId="56908"/>
    <cellStyle name="Sep. milhar [2] 8" xfId="56909"/>
    <cellStyle name="Sep. milhar [2] 9" xfId="56910"/>
    <cellStyle name="Separador de m" xfId="55229"/>
    <cellStyle name="Separador de m 10" xfId="56911"/>
    <cellStyle name="Separador de m 10 2" xfId="56912"/>
    <cellStyle name="Separador de m 11" xfId="56913"/>
    <cellStyle name="Separador de m 11 2" xfId="56914"/>
    <cellStyle name="Separador de m 12" xfId="56915"/>
    <cellStyle name="Separador de m 12 2" xfId="56916"/>
    <cellStyle name="Separador de m 13" xfId="56917"/>
    <cellStyle name="Separador de m 13 2" xfId="56918"/>
    <cellStyle name="Separador de m 14" xfId="56919"/>
    <cellStyle name="Separador de m 14 2" xfId="56920"/>
    <cellStyle name="Separador de m 15" xfId="56921"/>
    <cellStyle name="Separador de m 15 2" xfId="56922"/>
    <cellStyle name="Separador de m 16" xfId="56923"/>
    <cellStyle name="Separador de m 16 2" xfId="56924"/>
    <cellStyle name="Separador de m 17" xfId="56925"/>
    <cellStyle name="Separador de m 17 2" xfId="56926"/>
    <cellStyle name="Separador de m 18" xfId="56927"/>
    <cellStyle name="Separador de m 18 2" xfId="56928"/>
    <cellStyle name="Separador de m 19" xfId="56929"/>
    <cellStyle name="Separador de m 19 2" xfId="56930"/>
    <cellStyle name="Separador de m 2" xfId="56931"/>
    <cellStyle name="Separador de m 2 2" xfId="56932"/>
    <cellStyle name="Separador de m 2 2 2" xfId="56933"/>
    <cellStyle name="Separador de m 2 3" xfId="56934"/>
    <cellStyle name="Separador de m 2 3 2" xfId="56935"/>
    <cellStyle name="Separador de m 2 4" xfId="56936"/>
    <cellStyle name="Separador de m 20" xfId="56937"/>
    <cellStyle name="Separador de m 20 2" xfId="56938"/>
    <cellStyle name="Separador de m 21" xfId="56939"/>
    <cellStyle name="Separador de m 21 2" xfId="56940"/>
    <cellStyle name="Separador de m 22" xfId="56941"/>
    <cellStyle name="Separador de m 22 2" xfId="56942"/>
    <cellStyle name="Separador de m 23" xfId="56943"/>
    <cellStyle name="Separador de m 23 2" xfId="56944"/>
    <cellStyle name="Separador de m 24" xfId="56945"/>
    <cellStyle name="Separador de m 24 2" xfId="56946"/>
    <cellStyle name="Separador de m 25" xfId="56947"/>
    <cellStyle name="Separador de m 25 2" xfId="56948"/>
    <cellStyle name="Separador de m 26" xfId="56949"/>
    <cellStyle name="Separador de m 26 2" xfId="56950"/>
    <cellStyle name="Separador de m 27" xfId="56951"/>
    <cellStyle name="Separador de m 27 2" xfId="56952"/>
    <cellStyle name="Separador de m 28" xfId="56953"/>
    <cellStyle name="Separador de m 28 2" xfId="56954"/>
    <cellStyle name="Separador de m 29" xfId="56955"/>
    <cellStyle name="Separador de m 29 2" xfId="56956"/>
    <cellStyle name="Separador de m 3" xfId="56957"/>
    <cellStyle name="Separador de m 3 2" xfId="56958"/>
    <cellStyle name="Separador de m 30" xfId="56959"/>
    <cellStyle name="Separador de m 30 2" xfId="56960"/>
    <cellStyle name="Separador de m 31" xfId="56961"/>
    <cellStyle name="Separador de m 31 2" xfId="56962"/>
    <cellStyle name="Separador de m 32" xfId="56963"/>
    <cellStyle name="Separador de m 32 2" xfId="56964"/>
    <cellStyle name="Separador de m 33" xfId="56965"/>
    <cellStyle name="Separador de m 33 2" xfId="56966"/>
    <cellStyle name="Separador de m 34" xfId="56967"/>
    <cellStyle name="Separador de m 34 2" xfId="56968"/>
    <cellStyle name="Separador de m 35" xfId="56969"/>
    <cellStyle name="Separador de m 4" xfId="56970"/>
    <cellStyle name="Separador de m 4 2" xfId="56971"/>
    <cellStyle name="Separador de m 5" xfId="56972"/>
    <cellStyle name="Separador de m 5 2" xfId="56973"/>
    <cellStyle name="Separador de m 6" xfId="56974"/>
    <cellStyle name="Separador de m 6 2" xfId="56975"/>
    <cellStyle name="Separador de m 7" xfId="56976"/>
    <cellStyle name="Separador de m 7 2" xfId="56977"/>
    <cellStyle name="Separador de m 8" xfId="56978"/>
    <cellStyle name="Separador de m 8 2" xfId="56979"/>
    <cellStyle name="Separador de m 9" xfId="56980"/>
    <cellStyle name="Separador de m 9 2" xfId="56981"/>
    <cellStyle name="Separador de milhares [0]_%PIB" xfId="55230"/>
    <cellStyle name="Separador de milhares 2" xfId="56982"/>
    <cellStyle name="Separador de milhares 2 2" xfId="56983"/>
    <cellStyle name="Separador de milhares 3" xfId="56984"/>
    <cellStyle name="Separador de milhares 4" xfId="56985"/>
    <cellStyle name="Separador de milhares 4 2" xfId="56986"/>
    <cellStyle name="Separador de milhares 5" xfId="56987"/>
    <cellStyle name="Separador de milhares 5 2" xfId="56988"/>
    <cellStyle name="Separador de milhares_%PIB" xfId="55231"/>
    <cellStyle name="Sheet Title" xfId="53331"/>
    <cellStyle name="Sheet Title 2" xfId="55232"/>
    <cellStyle name="Ská" xfId="13"/>
    <cellStyle name="Ská 2" xfId="57508"/>
    <cellStyle name="Snorm" xfId="55233"/>
    <cellStyle name="socxn" xfId="55234"/>
    <cellStyle name="Sortie" xfId="55235"/>
    <cellStyle name="ss1" xfId="53332"/>
    <cellStyle name="ss1 2" xfId="53333"/>
    <cellStyle name="ss10" xfId="53334"/>
    <cellStyle name="ss10 2" xfId="53335"/>
    <cellStyle name="ss10 3" xfId="55236"/>
    <cellStyle name="ss11" xfId="53336"/>
    <cellStyle name="ss11 2" xfId="53337"/>
    <cellStyle name="ss11 3" xfId="55237"/>
    <cellStyle name="ss12" xfId="53338"/>
    <cellStyle name="ss12 2" xfId="53339"/>
    <cellStyle name="ss12 3" xfId="55238"/>
    <cellStyle name="ss13" xfId="53340"/>
    <cellStyle name="ss13 2" xfId="53341"/>
    <cellStyle name="ss13 3" xfId="55239"/>
    <cellStyle name="ss14" xfId="53342"/>
    <cellStyle name="ss14 2" xfId="53343"/>
    <cellStyle name="ss14 3" xfId="55240"/>
    <cellStyle name="ss15" xfId="53344"/>
    <cellStyle name="ss15 2" xfId="53345"/>
    <cellStyle name="ss16" xfId="53346"/>
    <cellStyle name="ss16 2" xfId="53347"/>
    <cellStyle name="ss17" xfId="53348"/>
    <cellStyle name="ss17 2" xfId="53349"/>
    <cellStyle name="ss17 3" xfId="55241"/>
    <cellStyle name="ss18" xfId="53350"/>
    <cellStyle name="ss18 2" xfId="53351"/>
    <cellStyle name="ss18 3" xfId="55242"/>
    <cellStyle name="ss19" xfId="53352"/>
    <cellStyle name="ss19 2" xfId="53353"/>
    <cellStyle name="ss19 3" xfId="55243"/>
    <cellStyle name="ss2" xfId="53354"/>
    <cellStyle name="ss20" xfId="53355"/>
    <cellStyle name="ss20 2" xfId="53356"/>
    <cellStyle name="ss20 3" xfId="55244"/>
    <cellStyle name="ss21" xfId="53357"/>
    <cellStyle name="ss21 2" xfId="53358"/>
    <cellStyle name="ss21 3" xfId="55245"/>
    <cellStyle name="ss22" xfId="53359"/>
    <cellStyle name="ss22 2" xfId="53360"/>
    <cellStyle name="ss22 3" xfId="55246"/>
    <cellStyle name="ss23" xfId="53361"/>
    <cellStyle name="ss23 2" xfId="55247"/>
    <cellStyle name="ss24" xfId="53362"/>
    <cellStyle name="ss24 2" xfId="55248"/>
    <cellStyle name="ss25" xfId="53363"/>
    <cellStyle name="ss25 2" xfId="55249"/>
    <cellStyle name="ss26" xfId="53364"/>
    <cellStyle name="ss26 2" xfId="55250"/>
    <cellStyle name="ss27" xfId="53365"/>
    <cellStyle name="ss28" xfId="53366"/>
    <cellStyle name="ss3" xfId="53367"/>
    <cellStyle name="ss4" xfId="53368"/>
    <cellStyle name="ss5" xfId="53369"/>
    <cellStyle name="ss6" xfId="53370"/>
    <cellStyle name="ss6 2" xfId="53371"/>
    <cellStyle name="ss7" xfId="53372"/>
    <cellStyle name="ss8" xfId="53373"/>
    <cellStyle name="ss8 2" xfId="53374"/>
    <cellStyle name="ss9" xfId="53375"/>
    <cellStyle name="ss9 2" xfId="53376"/>
    <cellStyle name="ss9 3" xfId="55251"/>
    <cellStyle name="SSum" xfId="14"/>
    <cellStyle name="Standaard_Kadaster prijzen per provincie" xfId="55252"/>
    <cellStyle name="Standard 2_MASTER FILE XLS 2012 pensions chapter Ageing report tables graphs" xfId="56989"/>
    <cellStyle name="Standard_Bold" xfId="55253"/>
    <cellStyle name="Stub Heading" xfId="56990"/>
    <cellStyle name="Stub Heading 2" xfId="56991"/>
    <cellStyle name="Stub Heading Thick Border" xfId="56992"/>
    <cellStyle name="Stub Heading Thick Border 2" xfId="56993"/>
    <cellStyle name="Stub Heading Thick Border 2 2" xfId="56994"/>
    <cellStyle name="Stub Heading Thick Border 3" xfId="56995"/>
    <cellStyle name="Stub Heading Thick Border 3 2" xfId="56996"/>
    <cellStyle name="Stub Heading Thick Border 4" xfId="56997"/>
    <cellStyle name="STYL1 - Style1" xfId="55254"/>
    <cellStyle name="STYL1 - Style1 2" xfId="55255"/>
    <cellStyle name="Style 1" xfId="53377"/>
    <cellStyle name="Style 1 2" xfId="53378"/>
    <cellStyle name="Style 1 2 2" xfId="53379"/>
    <cellStyle name="Style 1 2 3" xfId="53380"/>
    <cellStyle name="Style 1 2 4" xfId="53381"/>
    <cellStyle name="Style 1 2 5" xfId="53382"/>
    <cellStyle name="Style 1 3" xfId="53383"/>
    <cellStyle name="Style 1 3 2" xfId="53384"/>
    <cellStyle name="Style 1 4" xfId="53385"/>
    <cellStyle name="Style 1 4 2" xfId="53386"/>
    <cellStyle name="Style 1 5" xfId="55256"/>
    <cellStyle name="Style 1_WEOInput" xfId="56998"/>
    <cellStyle name="Style 21" xfId="15"/>
    <cellStyle name="Style 21 2" xfId="53387"/>
    <cellStyle name="Style 21 3" xfId="53388"/>
    <cellStyle name="Style 21 4" xfId="53389"/>
    <cellStyle name="Style 21 5" xfId="53390"/>
    <cellStyle name="Style 21 6" xfId="53391"/>
    <cellStyle name="Style 21 7" xfId="53392"/>
    <cellStyle name="Style 21 7 2" xfId="53393"/>
    <cellStyle name="Style 21 7 3" xfId="53394"/>
    <cellStyle name="Style 21 8" xfId="53395"/>
    <cellStyle name="Style 21 8 2" xfId="53396"/>
    <cellStyle name="Style 21 9" xfId="53397"/>
    <cellStyle name="Style 22" xfId="16"/>
    <cellStyle name="Style 23" xfId="17"/>
    <cellStyle name="Style 24" xfId="18"/>
    <cellStyle name="Style 25" xfId="35"/>
    <cellStyle name="Style 26" xfId="36"/>
    <cellStyle name="Style 35" xfId="55257"/>
    <cellStyle name="Style1" xfId="55258"/>
    <cellStyle name="Subpanel" xfId="56999"/>
    <cellStyle name="Subpanel with Panel" xfId="57000"/>
    <cellStyle name="subt1" xfId="55259"/>
    <cellStyle name="sum" xfId="55260"/>
    <cellStyle name="Suma" xfId="57001"/>
    <cellStyle name="tabele1" xfId="57002"/>
    <cellStyle name="Table Head" xfId="57003"/>
    <cellStyle name="Table Head Aligned" xfId="57004"/>
    <cellStyle name="Table Head Blue" xfId="57005"/>
    <cellStyle name="Table Head Green" xfId="57006"/>
    <cellStyle name="Table Title" xfId="57007"/>
    <cellStyle name="Table Units" xfId="57008"/>
    <cellStyle name="Tekst objaśnienia" xfId="57009"/>
    <cellStyle name="Tekst ostrzeżenia" xfId="57010"/>
    <cellStyle name="tête chapitre" xfId="53398"/>
    <cellStyle name="Text" xfId="55261"/>
    <cellStyle name="Text 2" xfId="55262"/>
    <cellStyle name="Text Indent A" xfId="55263"/>
    <cellStyle name="Text Indent B" xfId="55264"/>
    <cellStyle name="Text Indent C" xfId="55265"/>
    <cellStyle name="Text Indent C 2" xfId="55266"/>
    <cellStyle name="Text_Comp_aut" xfId="55267"/>
    <cellStyle name="Texte explicatif" xfId="55268"/>
    <cellStyle name="Texto de advertencia" xfId="57011"/>
    <cellStyle name="Texto explicativo" xfId="57012"/>
    <cellStyle name="Texto, derecha" xfId="55269"/>
    <cellStyle name="þ_x001d_ð‡_x000c_éþ÷_x000c_âþU_x0001__x001f__x000f_&quot;_x0007__x0001__x0001_" xfId="55270"/>
    <cellStyle name="þ_x001d_ð‡_x000c_éþ÷_x000c_âþU_x0001__x001f__x000f_&quot;_x000f__x0001__x0001_" xfId="55271"/>
    <cellStyle name="Tilbod" xfId="53399"/>
    <cellStyle name="Tilbod 2" xfId="53400"/>
    <cellStyle name="Tilbod_EIGNIR" xfId="53401"/>
    <cellStyle name="Time" xfId="55272"/>
    <cellStyle name="Title" xfId="55434" builtinId="15" customBuiltin="1"/>
    <cellStyle name="Title 10" xfId="53402"/>
    <cellStyle name="Title 11" xfId="53403"/>
    <cellStyle name="Title 12" xfId="53404"/>
    <cellStyle name="Title 13" xfId="53405"/>
    <cellStyle name="Title 14" xfId="53406"/>
    <cellStyle name="Title 15" xfId="53407"/>
    <cellStyle name="Title 16" xfId="53408"/>
    <cellStyle name="Title 17" xfId="53409"/>
    <cellStyle name="Title 18" xfId="53410"/>
    <cellStyle name="Title 19" xfId="53411"/>
    <cellStyle name="Title 2" xfId="53412"/>
    <cellStyle name="Title 2 2" xfId="53413"/>
    <cellStyle name="Title 2 2 2" xfId="53414"/>
    <cellStyle name="Title 2 2 3" xfId="53415"/>
    <cellStyle name="Title 2 2 3 2" xfId="53416"/>
    <cellStyle name="Title 2 2 4" xfId="53417"/>
    <cellStyle name="Title 2 2 4 2" xfId="53418"/>
    <cellStyle name="Title 2 2 5" xfId="53419"/>
    <cellStyle name="Title 2 3" xfId="53420"/>
    <cellStyle name="Title 2 3 2" xfId="53421"/>
    <cellStyle name="Title 2 3 3" xfId="53422"/>
    <cellStyle name="Title 2 4" xfId="53423"/>
    <cellStyle name="Title 20" xfId="53424"/>
    <cellStyle name="Title 21" xfId="53425"/>
    <cellStyle name="Title 22" xfId="53426"/>
    <cellStyle name="Title 23" xfId="53427"/>
    <cellStyle name="Title 24" xfId="53428"/>
    <cellStyle name="Title 25" xfId="53429"/>
    <cellStyle name="Title 26" xfId="53430"/>
    <cellStyle name="Title 27" xfId="53431"/>
    <cellStyle name="Title 28" xfId="53432"/>
    <cellStyle name="Title 29" xfId="53433"/>
    <cellStyle name="Title 3" xfId="53434"/>
    <cellStyle name="Title 3 2" xfId="53435"/>
    <cellStyle name="Title 3 3" xfId="53436"/>
    <cellStyle name="Title 4" xfId="53437"/>
    <cellStyle name="Title 4 2" xfId="53438"/>
    <cellStyle name="Title 4 2 2" xfId="53439"/>
    <cellStyle name="Title 4 3" xfId="53440"/>
    <cellStyle name="Title 5" xfId="53441"/>
    <cellStyle name="Title 5 2" xfId="53442"/>
    <cellStyle name="Title 6" xfId="53443"/>
    <cellStyle name="Title 6 2" xfId="53444"/>
    <cellStyle name="Title 7" xfId="53445"/>
    <cellStyle name="Title 7 2" xfId="53446"/>
    <cellStyle name="Title 8" xfId="53447"/>
    <cellStyle name="Title 8 2" xfId="53448"/>
    <cellStyle name="Title 9" xfId="53449"/>
    <cellStyle name="Title 9 2" xfId="53450"/>
    <cellStyle name="Title Thick Border" xfId="57013"/>
    <cellStyle name="Title Thick Border 2" xfId="57014"/>
    <cellStyle name="Title Thick Border 2 2" xfId="57015"/>
    <cellStyle name="Title Thick Border 3" xfId="57016"/>
    <cellStyle name="Title Thick Border 3 2" xfId="57017"/>
    <cellStyle name="Title Thick Border 4" xfId="57018"/>
    <cellStyle name="Title Thick Border 4 2" xfId="57019"/>
    <cellStyle name="Title Thick Border 5" xfId="57020"/>
    <cellStyle name="titre" xfId="53451"/>
    <cellStyle name="Titre 1" xfId="55273"/>
    <cellStyle name="Titre 1" xfId="55274"/>
    <cellStyle name="Titre 2" xfId="55275"/>
    <cellStyle name="Titre 3" xfId="55276"/>
    <cellStyle name="Titre 4" xfId="55277"/>
    <cellStyle name="Titulo" xfId="57021"/>
    <cellStyle name="Título" xfId="57022"/>
    <cellStyle name="Título 1" xfId="57023"/>
    <cellStyle name="Título 1 1" xfId="57024"/>
    <cellStyle name="Título 1 1 1" xfId="57025"/>
    <cellStyle name="Título 1 1 2" xfId="57026"/>
    <cellStyle name="Título 1 1 3" xfId="57027"/>
    <cellStyle name="Título 1 2 2" xfId="57028"/>
    <cellStyle name="Título 1 3" xfId="57029"/>
    <cellStyle name="Titulo 10" xfId="57030"/>
    <cellStyle name="Título 10" xfId="57031"/>
    <cellStyle name="Titulo 11" xfId="57032"/>
    <cellStyle name="Título 11" xfId="57033"/>
    <cellStyle name="Titulo 12" xfId="57034"/>
    <cellStyle name="Título 12" xfId="57035"/>
    <cellStyle name="Titulo 13" xfId="57036"/>
    <cellStyle name="Título 13" xfId="57037"/>
    <cellStyle name="Titulo 14" xfId="57038"/>
    <cellStyle name="Título 14" xfId="57039"/>
    <cellStyle name="Titulo 15" xfId="57040"/>
    <cellStyle name="Título 15" xfId="57041"/>
    <cellStyle name="Titulo 16" xfId="57042"/>
    <cellStyle name="Título 16" xfId="57043"/>
    <cellStyle name="Titulo 17" xfId="57044"/>
    <cellStyle name="Título 17" xfId="57045"/>
    <cellStyle name="Titulo 18" xfId="57046"/>
    <cellStyle name="Título 18" xfId="57047"/>
    <cellStyle name="Titulo 19" xfId="57048"/>
    <cellStyle name="Título 19" xfId="57049"/>
    <cellStyle name="Titulo 2" xfId="57050"/>
    <cellStyle name="Título 2" xfId="57051"/>
    <cellStyle name="Titulo 2 2" xfId="57052"/>
    <cellStyle name="Titulo 2 3" xfId="57053"/>
    <cellStyle name="Titulo 20" xfId="57054"/>
    <cellStyle name="Título 20" xfId="57055"/>
    <cellStyle name="Titulo 21" xfId="57056"/>
    <cellStyle name="Título 21" xfId="57057"/>
    <cellStyle name="Titulo 22" xfId="57058"/>
    <cellStyle name="Título 22" xfId="57059"/>
    <cellStyle name="Titulo 23" xfId="57060"/>
    <cellStyle name="Título 23" xfId="57061"/>
    <cellStyle name="Titulo 24" xfId="57062"/>
    <cellStyle name="Título 24" xfId="57063"/>
    <cellStyle name="Titulo 25" xfId="57064"/>
    <cellStyle name="Título 25" xfId="57065"/>
    <cellStyle name="Titulo 26" xfId="57066"/>
    <cellStyle name="Título 26" xfId="57067"/>
    <cellStyle name="Titulo 27" xfId="57068"/>
    <cellStyle name="Título 27" xfId="57069"/>
    <cellStyle name="Titulo 28" xfId="57070"/>
    <cellStyle name="Título 28" xfId="57071"/>
    <cellStyle name="Titulo 29" xfId="57072"/>
    <cellStyle name="Título 29" xfId="57073"/>
    <cellStyle name="Titulo 3" xfId="57074"/>
    <cellStyle name="Título 3" xfId="57075"/>
    <cellStyle name="Titulo 30" xfId="57076"/>
    <cellStyle name="Título 30" xfId="57077"/>
    <cellStyle name="Titulo 31" xfId="57078"/>
    <cellStyle name="Título 31" xfId="57079"/>
    <cellStyle name="Titulo 32" xfId="57080"/>
    <cellStyle name="Título 32" xfId="57081"/>
    <cellStyle name="Titulo 33" xfId="57082"/>
    <cellStyle name="Título 33" xfId="57083"/>
    <cellStyle name="Titulo 34" xfId="57084"/>
    <cellStyle name="Título 34" xfId="57085"/>
    <cellStyle name="Título 35" xfId="57086"/>
    <cellStyle name="Título 36" xfId="57087"/>
    <cellStyle name="Título 37" xfId="57088"/>
    <cellStyle name="Titulo 4" xfId="57089"/>
    <cellStyle name="Título 4" xfId="57090"/>
    <cellStyle name="Titulo 5" xfId="57091"/>
    <cellStyle name="Título 5 2" xfId="57092"/>
    <cellStyle name="Título 5 3" xfId="57093"/>
    <cellStyle name="Título 5 4" xfId="57094"/>
    <cellStyle name="Titulo 6" xfId="57095"/>
    <cellStyle name="Título 6" xfId="57096"/>
    <cellStyle name="Titulo 7" xfId="57097"/>
    <cellStyle name="Título 7" xfId="57098"/>
    <cellStyle name="Titulo 8" xfId="57099"/>
    <cellStyle name="Título 8" xfId="57100"/>
    <cellStyle name="Titulo 9" xfId="57101"/>
    <cellStyle name="Título 9" xfId="57102"/>
    <cellStyle name="Titulo_Sugestão_quadros_extragrupo (3)" xfId="57103"/>
    <cellStyle name="Titulo1" xfId="55278"/>
    <cellStyle name="Titulo1 10" xfId="57104"/>
    <cellStyle name="Titulo1 11" xfId="57105"/>
    <cellStyle name="Titulo1 12" xfId="57106"/>
    <cellStyle name="Titulo1 13" xfId="57107"/>
    <cellStyle name="Titulo1 14" xfId="57108"/>
    <cellStyle name="Titulo1 15" xfId="57109"/>
    <cellStyle name="Titulo1 16" xfId="57110"/>
    <cellStyle name="Titulo1 17" xfId="57111"/>
    <cellStyle name="Titulo1 18" xfId="57112"/>
    <cellStyle name="Titulo1 19" xfId="57113"/>
    <cellStyle name="Titulo1 2" xfId="57114"/>
    <cellStyle name="Titulo1 2 2" xfId="57115"/>
    <cellStyle name="Titulo1 2 3" xfId="57116"/>
    <cellStyle name="Titulo1 20" xfId="57117"/>
    <cellStyle name="Titulo1 21" xfId="57118"/>
    <cellStyle name="Titulo1 22" xfId="57119"/>
    <cellStyle name="Titulo1 23" xfId="57120"/>
    <cellStyle name="Titulo1 24" xfId="57121"/>
    <cellStyle name="Titulo1 25" xfId="57122"/>
    <cellStyle name="Titulo1 26" xfId="57123"/>
    <cellStyle name="Titulo1 27" xfId="57124"/>
    <cellStyle name="Titulo1 28" xfId="57125"/>
    <cellStyle name="Titulo1 29" xfId="57126"/>
    <cellStyle name="Titulo1 3" xfId="57127"/>
    <cellStyle name="Titulo1 30" xfId="57128"/>
    <cellStyle name="Titulo1 31" xfId="57129"/>
    <cellStyle name="Titulo1 32" xfId="57130"/>
    <cellStyle name="Titulo1 33" xfId="57131"/>
    <cellStyle name="Titulo1 34" xfId="57132"/>
    <cellStyle name="Titulo1 4" xfId="57133"/>
    <cellStyle name="Titulo1 5" xfId="57134"/>
    <cellStyle name="Titulo1 6" xfId="57135"/>
    <cellStyle name="Titulo1 7" xfId="57136"/>
    <cellStyle name="Titulo1 8" xfId="57137"/>
    <cellStyle name="Titulo1 9" xfId="57138"/>
    <cellStyle name="Titulo2" xfId="55279"/>
    <cellStyle name="Titulo2 10" xfId="57139"/>
    <cellStyle name="Titulo2 11" xfId="57140"/>
    <cellStyle name="Titulo2 12" xfId="57141"/>
    <cellStyle name="Titulo2 13" xfId="57142"/>
    <cellStyle name="Titulo2 14" xfId="57143"/>
    <cellStyle name="Titulo2 15" xfId="57144"/>
    <cellStyle name="Titulo2 16" xfId="57145"/>
    <cellStyle name="Titulo2 17" xfId="57146"/>
    <cellStyle name="Titulo2 18" xfId="57147"/>
    <cellStyle name="Titulo2 19" xfId="57148"/>
    <cellStyle name="Titulo2 2" xfId="57149"/>
    <cellStyle name="Titulo2 2 2" xfId="57150"/>
    <cellStyle name="Titulo2 2 3" xfId="57151"/>
    <cellStyle name="Titulo2 20" xfId="57152"/>
    <cellStyle name="Titulo2 21" xfId="57153"/>
    <cellStyle name="Titulo2 22" xfId="57154"/>
    <cellStyle name="Titulo2 23" xfId="57155"/>
    <cellStyle name="Titulo2 24" xfId="57156"/>
    <cellStyle name="Titulo2 25" xfId="57157"/>
    <cellStyle name="Titulo2 26" xfId="57158"/>
    <cellStyle name="Titulo2 27" xfId="57159"/>
    <cellStyle name="Titulo2 28" xfId="57160"/>
    <cellStyle name="Titulo2 29" xfId="57161"/>
    <cellStyle name="Titulo2 3" xfId="57162"/>
    <cellStyle name="Titulo2 30" xfId="57163"/>
    <cellStyle name="Titulo2 31" xfId="57164"/>
    <cellStyle name="Titulo2 32" xfId="57165"/>
    <cellStyle name="Titulo2 33" xfId="57166"/>
    <cellStyle name="Titulo2 34" xfId="57167"/>
    <cellStyle name="Titulo2 4" xfId="57168"/>
    <cellStyle name="Titulo2 5" xfId="57169"/>
    <cellStyle name="Titulo2 6" xfId="57170"/>
    <cellStyle name="Titulo2 7" xfId="57171"/>
    <cellStyle name="Titulo2 8" xfId="57172"/>
    <cellStyle name="Titulo2 9" xfId="57173"/>
    <cellStyle name="TopGrey" xfId="55280"/>
    <cellStyle name="TopGrey 2" xfId="57174"/>
    <cellStyle name="Total" xfId="55449" builtinId="25" customBuiltin="1"/>
    <cellStyle name="Total 10" xfId="53452"/>
    <cellStyle name="Total 10 2" xfId="53453"/>
    <cellStyle name="Total 10 3" xfId="53454"/>
    <cellStyle name="Total 11" xfId="53455"/>
    <cellStyle name="Total 11 2" xfId="53456"/>
    <cellStyle name="Total 11 3" xfId="53457"/>
    <cellStyle name="Total 12" xfId="53458"/>
    <cellStyle name="Total 12 2" xfId="53459"/>
    <cellStyle name="Total 12 3" xfId="53460"/>
    <cellStyle name="Total 13" xfId="53461"/>
    <cellStyle name="Total 13 2" xfId="53462"/>
    <cellStyle name="Total 13 3" xfId="53463"/>
    <cellStyle name="Total 14" xfId="53464"/>
    <cellStyle name="Total 14 2" xfId="53465"/>
    <cellStyle name="Total 14 3" xfId="53466"/>
    <cellStyle name="Total 15" xfId="53467"/>
    <cellStyle name="Total 15 2" xfId="53468"/>
    <cellStyle name="Total 15 3" xfId="53469"/>
    <cellStyle name="Total 16" xfId="53470"/>
    <cellStyle name="Total 16 2" xfId="53471"/>
    <cellStyle name="Total 16 3" xfId="53472"/>
    <cellStyle name="Total 17" xfId="53473"/>
    <cellStyle name="Total 17 2" xfId="53474"/>
    <cellStyle name="Total 17 3" xfId="53475"/>
    <cellStyle name="Total 18" xfId="53476"/>
    <cellStyle name="Total 18 2" xfId="53477"/>
    <cellStyle name="Total 18 3" xfId="53478"/>
    <cellStyle name="Total 19" xfId="53479"/>
    <cellStyle name="Total 19 2" xfId="53480"/>
    <cellStyle name="Total 19 3" xfId="53481"/>
    <cellStyle name="Total 2" xfId="53482"/>
    <cellStyle name="Total 2 2" xfId="53483"/>
    <cellStyle name="Total 2 2 2" xfId="53484"/>
    <cellStyle name="Total 2 2 2 2" xfId="53485"/>
    <cellStyle name="Total 2 2 2 3" xfId="53486"/>
    <cellStyle name="Total 2 2 2 4" xfId="53487"/>
    <cellStyle name="Total 2 2 2 5" xfId="55281"/>
    <cellStyle name="Total 2 2 3" xfId="53488"/>
    <cellStyle name="Total 2 2 3 2" xfId="53489"/>
    <cellStyle name="Total 2 2 4" xfId="53490"/>
    <cellStyle name="Total 2 2 5" xfId="53491"/>
    <cellStyle name="Total 2 3" xfId="53492"/>
    <cellStyle name="Total 2 3 2" xfId="53493"/>
    <cellStyle name="Total 2 3 2 2" xfId="53494"/>
    <cellStyle name="Total 2 3 3" xfId="53495"/>
    <cellStyle name="Total 2 3 4" xfId="53496"/>
    <cellStyle name="Total 2 3 5" xfId="55282"/>
    <cellStyle name="Total 2 4" xfId="53497"/>
    <cellStyle name="Total 2 4 2" xfId="53498"/>
    <cellStyle name="Total 2 5" xfId="53499"/>
    <cellStyle name="Total 2 5 2" xfId="53500"/>
    <cellStyle name="Total 20" xfId="53501"/>
    <cellStyle name="Total 20 2" xfId="53502"/>
    <cellStyle name="Total 20 3" xfId="53503"/>
    <cellStyle name="Total 21" xfId="53504"/>
    <cellStyle name="Total 21 2" xfId="53505"/>
    <cellStyle name="Total 21 3" xfId="53506"/>
    <cellStyle name="Total 22" xfId="53507"/>
    <cellStyle name="Total 22 2" xfId="53508"/>
    <cellStyle name="Total 22 3" xfId="53509"/>
    <cellStyle name="Total 23" xfId="53510"/>
    <cellStyle name="Total 23 2" xfId="53511"/>
    <cellStyle name="Total 23 3" xfId="53512"/>
    <cellStyle name="Total 24" xfId="53513"/>
    <cellStyle name="Total 24 2" xfId="53514"/>
    <cellStyle name="Total 24 3" xfId="53515"/>
    <cellStyle name="Total 25" xfId="53516"/>
    <cellStyle name="Total 25 2" xfId="53517"/>
    <cellStyle name="Total 25 3" xfId="53518"/>
    <cellStyle name="Total 26" xfId="53519"/>
    <cellStyle name="Total 26 2" xfId="53520"/>
    <cellStyle name="Total 26 3" xfId="53521"/>
    <cellStyle name="Total 27" xfId="53522"/>
    <cellStyle name="Total 27 2" xfId="53523"/>
    <cellStyle name="Total 27 3" xfId="53524"/>
    <cellStyle name="Total 28" xfId="53525"/>
    <cellStyle name="Total 28 2" xfId="53526"/>
    <cellStyle name="Total 28 3" xfId="53527"/>
    <cellStyle name="Total 29" xfId="53528"/>
    <cellStyle name="Total 29 2" xfId="53529"/>
    <cellStyle name="Total 29 3" xfId="53530"/>
    <cellStyle name="Total 3" xfId="53531"/>
    <cellStyle name="Total 3 2" xfId="53532"/>
    <cellStyle name="Total 3 2 2" xfId="53533"/>
    <cellStyle name="Total 3 2 2 2" xfId="53534"/>
    <cellStyle name="Total 3 2 3" xfId="53535"/>
    <cellStyle name="Total 3 2 4" xfId="53536"/>
    <cellStyle name="Total 3 2 5" xfId="53537"/>
    <cellStyle name="Total 3 2 6" xfId="55283"/>
    <cellStyle name="Total 3 3" xfId="53538"/>
    <cellStyle name="Total 3 3 2" xfId="53539"/>
    <cellStyle name="Total 3 3 3" xfId="53540"/>
    <cellStyle name="Total 3 3 4" xfId="53541"/>
    <cellStyle name="Total 3 4" xfId="53542"/>
    <cellStyle name="Total 30" xfId="53543"/>
    <cellStyle name="Total 30 2" xfId="57175"/>
    <cellStyle name="Total 31" xfId="53544"/>
    <cellStyle name="Total 31 2" xfId="57176"/>
    <cellStyle name="Total 32" xfId="57177"/>
    <cellStyle name="Total 32 2" xfId="57178"/>
    <cellStyle name="Total 33" xfId="57179"/>
    <cellStyle name="Total 33 2" xfId="57180"/>
    <cellStyle name="Total 34" xfId="57181"/>
    <cellStyle name="Total 34 2" xfId="57182"/>
    <cellStyle name="Total 4" xfId="53545"/>
    <cellStyle name="Total 4 2" xfId="53546"/>
    <cellStyle name="Total 4 2 2" xfId="53547"/>
    <cellStyle name="Total 4 2 2 2" xfId="53548"/>
    <cellStyle name="Total 4 2 2 3" xfId="53549"/>
    <cellStyle name="Total 4 2 2 4" xfId="53550"/>
    <cellStyle name="Total 4 2 3" xfId="53551"/>
    <cellStyle name="Total 4 2 4" xfId="53552"/>
    <cellStyle name="Total 4 2 5" xfId="53553"/>
    <cellStyle name="Total 4 3" xfId="53554"/>
    <cellStyle name="Total 4 3 2" xfId="53555"/>
    <cellStyle name="Total 4 3 3" xfId="53556"/>
    <cellStyle name="Total 4 3 4" xfId="53557"/>
    <cellStyle name="Total 4 4" xfId="53558"/>
    <cellStyle name="Total 4 4 2" xfId="53559"/>
    <cellStyle name="Total 5" xfId="53560"/>
    <cellStyle name="Total 5 2" xfId="53561"/>
    <cellStyle name="Total 5 3" xfId="53562"/>
    <cellStyle name="Total 5 4" xfId="53563"/>
    <cellStyle name="Total 5 5" xfId="53564"/>
    <cellStyle name="Total 6" xfId="53565"/>
    <cellStyle name="Total 6 2" xfId="53566"/>
    <cellStyle name="Total 6 3" xfId="53567"/>
    <cellStyle name="Total 6 4" xfId="53568"/>
    <cellStyle name="Total 6 5" xfId="53569"/>
    <cellStyle name="Total 7" xfId="53570"/>
    <cellStyle name="Total 7 2" xfId="53571"/>
    <cellStyle name="Total 7 3" xfId="53572"/>
    <cellStyle name="Total 7 4" xfId="53573"/>
    <cellStyle name="Total 7 5" xfId="53574"/>
    <cellStyle name="Total 8" xfId="53575"/>
    <cellStyle name="Total 8 2" xfId="53576"/>
    <cellStyle name="Total 8 3" xfId="53577"/>
    <cellStyle name="Total 8 4" xfId="53578"/>
    <cellStyle name="Total 8 5" xfId="53579"/>
    <cellStyle name="Total 9" xfId="53580"/>
    <cellStyle name="Total 9 2" xfId="53581"/>
    <cellStyle name="Total 9 3" xfId="53582"/>
    <cellStyle name="Total 9 4" xfId="53583"/>
    <cellStyle name="Total 9 5" xfId="53584"/>
    <cellStyle name="Tusenskille_note15" xfId="53585"/>
    <cellStyle name="Tusental (0)_Bank D" xfId="55284"/>
    <cellStyle name="Txt" xfId="19"/>
    <cellStyle name="Tytuł" xfId="57183"/>
    <cellStyle name="Undefiniert" xfId="55285"/>
    <cellStyle name="USD" xfId="55286"/>
    <cellStyle name="USD 2" xfId="55287"/>
    <cellStyle name="USD Paren" xfId="55288"/>
    <cellStyle name="USD_Black Box 10 UNLOCKED" xfId="55289"/>
    <cellStyle name="Uwaga" xfId="57184"/>
    <cellStyle name="V¡rgula" xfId="55290"/>
    <cellStyle name="V¡rgula 10" xfId="57185"/>
    <cellStyle name="V¡rgula 11" xfId="57186"/>
    <cellStyle name="V¡rgula 12" xfId="57187"/>
    <cellStyle name="V¡rgula 13" xfId="57188"/>
    <cellStyle name="V¡rgula 14" xfId="57189"/>
    <cellStyle name="V¡rgula 15" xfId="57190"/>
    <cellStyle name="V¡rgula 16" xfId="57191"/>
    <cellStyle name="V¡rgula 17" xfId="57192"/>
    <cellStyle name="V¡rgula 18" xfId="57193"/>
    <cellStyle name="V¡rgula 19" xfId="57194"/>
    <cellStyle name="V¡rgula 2" xfId="55291"/>
    <cellStyle name="V¡rgula 2 2" xfId="57195"/>
    <cellStyle name="V¡rgula 2 3" xfId="57196"/>
    <cellStyle name="V¡rgula 20" xfId="57197"/>
    <cellStyle name="V¡rgula 21" xfId="57198"/>
    <cellStyle name="V¡rgula 22" xfId="57199"/>
    <cellStyle name="V¡rgula 23" xfId="57200"/>
    <cellStyle name="V¡rgula 24" xfId="57201"/>
    <cellStyle name="V¡rgula 25" xfId="57202"/>
    <cellStyle name="V¡rgula 26" xfId="57203"/>
    <cellStyle name="V¡rgula 27" xfId="57204"/>
    <cellStyle name="V¡rgula 28" xfId="57205"/>
    <cellStyle name="V¡rgula 29" xfId="57206"/>
    <cellStyle name="V¡rgula 3" xfId="57207"/>
    <cellStyle name="V¡rgula 30" xfId="57208"/>
    <cellStyle name="V¡rgula 31" xfId="57209"/>
    <cellStyle name="V¡rgula 32" xfId="57210"/>
    <cellStyle name="V¡rgula 33" xfId="57211"/>
    <cellStyle name="V¡rgula 34" xfId="57212"/>
    <cellStyle name="V¡rgula 4" xfId="57213"/>
    <cellStyle name="V¡rgula 5" xfId="57214"/>
    <cellStyle name="V¡rgula 6" xfId="57215"/>
    <cellStyle name="V¡rgula 7" xfId="57216"/>
    <cellStyle name="V¡rgula 8" xfId="57217"/>
    <cellStyle name="V¡rgula 9" xfId="57218"/>
    <cellStyle name="V¡rgula0" xfId="55292"/>
    <cellStyle name="V¡rgula0 10" xfId="57219"/>
    <cellStyle name="V¡rgula0 10 2" xfId="57220"/>
    <cellStyle name="V¡rgula0 11" xfId="57221"/>
    <cellStyle name="V¡rgula0 11 2" xfId="57222"/>
    <cellStyle name="V¡rgula0 12" xfId="57223"/>
    <cellStyle name="V¡rgula0 12 2" xfId="57224"/>
    <cellStyle name="V¡rgula0 13" xfId="57225"/>
    <cellStyle name="V¡rgula0 13 2" xfId="57226"/>
    <cellStyle name="V¡rgula0 14" xfId="57227"/>
    <cellStyle name="V¡rgula0 14 2" xfId="57228"/>
    <cellStyle name="V¡rgula0 15" xfId="57229"/>
    <cellStyle name="V¡rgula0 15 2" xfId="57230"/>
    <cellStyle name="V¡rgula0 16" xfId="57231"/>
    <cellStyle name="V¡rgula0 16 2" xfId="57232"/>
    <cellStyle name="V¡rgula0 17" xfId="57233"/>
    <cellStyle name="V¡rgula0 17 2" xfId="57234"/>
    <cellStyle name="V¡rgula0 18" xfId="57235"/>
    <cellStyle name="V¡rgula0 18 2" xfId="57236"/>
    <cellStyle name="V¡rgula0 19" xfId="57237"/>
    <cellStyle name="V¡rgula0 19 2" xfId="57238"/>
    <cellStyle name="V¡rgula0 2" xfId="55293"/>
    <cellStyle name="V¡rgula0 2 2" xfId="57239"/>
    <cellStyle name="V¡rgula0 2 2 2" xfId="57240"/>
    <cellStyle name="V¡rgula0 2 3" xfId="57241"/>
    <cellStyle name="V¡rgula0 2 3 2" xfId="57242"/>
    <cellStyle name="V¡rgula0 2 4" xfId="57243"/>
    <cellStyle name="V¡rgula0 20" xfId="57244"/>
    <cellStyle name="V¡rgula0 20 2" xfId="57245"/>
    <cellStyle name="V¡rgula0 21" xfId="57246"/>
    <cellStyle name="V¡rgula0 21 2" xfId="57247"/>
    <cellStyle name="V¡rgula0 22" xfId="57248"/>
    <cellStyle name="V¡rgula0 22 2" xfId="57249"/>
    <cellStyle name="V¡rgula0 23" xfId="57250"/>
    <cellStyle name="V¡rgula0 23 2" xfId="57251"/>
    <cellStyle name="V¡rgula0 24" xfId="57252"/>
    <cellStyle name="V¡rgula0 24 2" xfId="57253"/>
    <cellStyle name="V¡rgula0 25" xfId="57254"/>
    <cellStyle name="V¡rgula0 25 2" xfId="57255"/>
    <cellStyle name="V¡rgula0 26" xfId="57256"/>
    <cellStyle name="V¡rgula0 26 2" xfId="57257"/>
    <cellStyle name="V¡rgula0 27" xfId="57258"/>
    <cellStyle name="V¡rgula0 27 2" xfId="57259"/>
    <cellStyle name="V¡rgula0 28" xfId="57260"/>
    <cellStyle name="V¡rgula0 28 2" xfId="57261"/>
    <cellStyle name="V¡rgula0 29" xfId="57262"/>
    <cellStyle name="V¡rgula0 29 2" xfId="57263"/>
    <cellStyle name="V¡rgula0 3" xfId="57264"/>
    <cellStyle name="V¡rgula0 3 2" xfId="57265"/>
    <cellStyle name="V¡rgula0 30" xfId="57266"/>
    <cellStyle name="V¡rgula0 30 2" xfId="57267"/>
    <cellStyle name="V¡rgula0 31" xfId="57268"/>
    <cellStyle name="V¡rgula0 31 2" xfId="57269"/>
    <cellStyle name="V¡rgula0 32" xfId="57270"/>
    <cellStyle name="V¡rgula0 32 2" xfId="57271"/>
    <cellStyle name="V¡rgula0 33" xfId="57272"/>
    <cellStyle name="V¡rgula0 33 2" xfId="57273"/>
    <cellStyle name="V¡rgula0 34" xfId="57274"/>
    <cellStyle name="V¡rgula0 34 2" xfId="57275"/>
    <cellStyle name="V¡rgula0 35" xfId="57276"/>
    <cellStyle name="V¡rgula0 4" xfId="57277"/>
    <cellStyle name="V¡rgula0 4 2" xfId="57278"/>
    <cellStyle name="V¡rgula0 5" xfId="57279"/>
    <cellStyle name="V¡rgula0 5 2" xfId="57280"/>
    <cellStyle name="V¡rgula0 6" xfId="57281"/>
    <cellStyle name="V¡rgula0 6 2" xfId="57282"/>
    <cellStyle name="V¡rgula0 7" xfId="57283"/>
    <cellStyle name="V¡rgula0 7 2" xfId="57284"/>
    <cellStyle name="V¡rgula0 8" xfId="57285"/>
    <cellStyle name="V¡rgula0 8 2" xfId="57286"/>
    <cellStyle name="V¡rgula0 9" xfId="57287"/>
    <cellStyle name="V¡rgula0 9 2" xfId="57288"/>
    <cellStyle name="vaca" xfId="55294"/>
    <cellStyle name="Valuta (0)_Bank D" xfId="55295"/>
    <cellStyle name="Valuta [0]_Betaalbaarheid_a" xfId="55296"/>
    <cellStyle name="Valuta_Betaalbaarheid_a" xfId="55297"/>
    <cellStyle name="Vérification" xfId="55298"/>
    <cellStyle name="Vírgul - Estilo1" xfId="57289"/>
    <cellStyle name="Vírgul - Estilo1 2" xfId="57290"/>
    <cellStyle name="Vírgul - Estilo1 2 2" xfId="57291"/>
    <cellStyle name="Vírgul - Estilo1 2 3" xfId="57292"/>
    <cellStyle name="Vírgul - Estilo1 3" xfId="57293"/>
    <cellStyle name="Virgül [0]_08-01" xfId="55299"/>
    <cellStyle name="Virgül_08-01" xfId="55300"/>
    <cellStyle name="Vírgula" xfId="55301"/>
    <cellStyle name="Vírgula 10" xfId="57294"/>
    <cellStyle name="Vírgula 10 2" xfId="57295"/>
    <cellStyle name="Vírgula 11" xfId="57296"/>
    <cellStyle name="Vírgula 11 2" xfId="57297"/>
    <cellStyle name="Vírgula 12" xfId="57298"/>
    <cellStyle name="Vírgula 12 2" xfId="57299"/>
    <cellStyle name="Vírgula 13" xfId="57300"/>
    <cellStyle name="Vírgula 13 2" xfId="57301"/>
    <cellStyle name="Vírgula 14" xfId="57302"/>
    <cellStyle name="Vírgula 14 2" xfId="57303"/>
    <cellStyle name="Vírgula 15" xfId="57304"/>
    <cellStyle name="Vírgula 15 2" xfId="57305"/>
    <cellStyle name="Vírgula 16" xfId="57306"/>
    <cellStyle name="Vírgula 16 2" xfId="57307"/>
    <cellStyle name="Vírgula 17" xfId="57308"/>
    <cellStyle name="Vírgula 17 2" xfId="57309"/>
    <cellStyle name="Vírgula 18" xfId="57310"/>
    <cellStyle name="Vírgula 18 2" xfId="57311"/>
    <cellStyle name="Vírgula 19" xfId="57312"/>
    <cellStyle name="Vírgula 19 2" xfId="57313"/>
    <cellStyle name="Vírgula 2" xfId="57314"/>
    <cellStyle name="Vírgula 2 2" xfId="57315"/>
    <cellStyle name="Vírgula 2 2 2" xfId="57316"/>
    <cellStyle name="Vírgula 2 3" xfId="57317"/>
    <cellStyle name="Vírgula 2 3 2" xfId="57318"/>
    <cellStyle name="Vírgula 2 4" xfId="57319"/>
    <cellStyle name="Vírgula 20" xfId="57320"/>
    <cellStyle name="Vírgula 20 2" xfId="57321"/>
    <cellStyle name="Vírgula 21" xfId="57322"/>
    <cellStyle name="Vírgula 21 2" xfId="57323"/>
    <cellStyle name="Vírgula 22" xfId="57324"/>
    <cellStyle name="Vírgula 22 2" xfId="57325"/>
    <cellStyle name="Vírgula 23" xfId="57326"/>
    <cellStyle name="Vírgula 23 2" xfId="57327"/>
    <cellStyle name="Vírgula 24" xfId="57328"/>
    <cellStyle name="Vírgula 24 2" xfId="57329"/>
    <cellStyle name="Vírgula 25" xfId="57330"/>
    <cellStyle name="Vírgula 25 2" xfId="57331"/>
    <cellStyle name="Vírgula 26" xfId="57332"/>
    <cellStyle name="Vírgula 26 2" xfId="57333"/>
    <cellStyle name="Vírgula 27" xfId="57334"/>
    <cellStyle name="Vírgula 27 2" xfId="57335"/>
    <cellStyle name="Vírgula 28" xfId="57336"/>
    <cellStyle name="Vírgula 28 2" xfId="57337"/>
    <cellStyle name="Vírgula 29" xfId="57338"/>
    <cellStyle name="Vírgula 29 2" xfId="57339"/>
    <cellStyle name="Vírgula 3" xfId="57340"/>
    <cellStyle name="Vírgula 3 2" xfId="57341"/>
    <cellStyle name="Vírgula 30" xfId="57342"/>
    <cellStyle name="Vírgula 30 2" xfId="57343"/>
    <cellStyle name="Vírgula 31" xfId="57344"/>
    <cellStyle name="Vírgula 31 2" xfId="57345"/>
    <cellStyle name="Vírgula 32" xfId="57346"/>
    <cellStyle name="Vírgula 32 2" xfId="57347"/>
    <cellStyle name="Vírgula 33" xfId="57348"/>
    <cellStyle name="Vírgula 33 2" xfId="57349"/>
    <cellStyle name="Vírgula 34" xfId="57350"/>
    <cellStyle name="Vírgula 34 2" xfId="57351"/>
    <cellStyle name="Vírgula 4" xfId="57352"/>
    <cellStyle name="Vírgula 4 2" xfId="57353"/>
    <cellStyle name="Vírgula 5" xfId="57354"/>
    <cellStyle name="Vírgula 5 2" xfId="57355"/>
    <cellStyle name="Vírgula 6" xfId="57356"/>
    <cellStyle name="Vírgula 6 2" xfId="57357"/>
    <cellStyle name="Vírgula 7" xfId="57358"/>
    <cellStyle name="Vírgula 7 2" xfId="57359"/>
    <cellStyle name="Vírgula 8" xfId="57360"/>
    <cellStyle name="Vírgula 8 2" xfId="57361"/>
    <cellStyle name="Vírgula 9" xfId="57362"/>
    <cellStyle name="Vírgula 9 2" xfId="57363"/>
    <cellStyle name="Vírgula0" xfId="57364"/>
    <cellStyle name="Vírgula0 10" xfId="57365"/>
    <cellStyle name="Vírgula0 10 2" xfId="57366"/>
    <cellStyle name="Vírgula0 11" xfId="57367"/>
    <cellStyle name="Vírgula0 11 2" xfId="57368"/>
    <cellStyle name="Vírgula0 12" xfId="57369"/>
    <cellStyle name="Vírgula0 12 2" xfId="57370"/>
    <cellStyle name="Vírgula0 13" xfId="57371"/>
    <cellStyle name="Vírgula0 13 2" xfId="57372"/>
    <cellStyle name="Vírgula0 14" xfId="57373"/>
    <cellStyle name="Vírgula0 14 2" xfId="57374"/>
    <cellStyle name="Vírgula0 15" xfId="57375"/>
    <cellStyle name="Vírgula0 15 2" xfId="57376"/>
    <cellStyle name="Vírgula0 16" xfId="57377"/>
    <cellStyle name="Vírgula0 16 2" xfId="57378"/>
    <cellStyle name="Vírgula0 17" xfId="57379"/>
    <cellStyle name="Vírgula0 17 2" xfId="57380"/>
    <cellStyle name="Vírgula0 18" xfId="57381"/>
    <cellStyle name="Vírgula0 18 2" xfId="57382"/>
    <cellStyle name="Vírgula0 19" xfId="57383"/>
    <cellStyle name="Vírgula0 19 2" xfId="57384"/>
    <cellStyle name="Vírgula0 2" xfId="57385"/>
    <cellStyle name="Vírgula0 2 2" xfId="57386"/>
    <cellStyle name="Vírgula0 2 2 2" xfId="57387"/>
    <cellStyle name="Vírgula0 2 3" xfId="57388"/>
    <cellStyle name="Vírgula0 2 3 2" xfId="57389"/>
    <cellStyle name="Vírgula0 2 4" xfId="57390"/>
    <cellStyle name="Vírgula0 20" xfId="57391"/>
    <cellStyle name="Vírgula0 20 2" xfId="57392"/>
    <cellStyle name="Vírgula0 21" xfId="57393"/>
    <cellStyle name="Vírgula0 21 2" xfId="57394"/>
    <cellStyle name="Vírgula0 22" xfId="57395"/>
    <cellStyle name="Vírgula0 22 2" xfId="57396"/>
    <cellStyle name="Vírgula0 23" xfId="57397"/>
    <cellStyle name="Vírgula0 23 2" xfId="57398"/>
    <cellStyle name="Vírgula0 24" xfId="57399"/>
    <cellStyle name="Vírgula0 24 2" xfId="57400"/>
    <cellStyle name="Vírgula0 25" xfId="57401"/>
    <cellStyle name="Vírgula0 25 2" xfId="57402"/>
    <cellStyle name="Vírgula0 26" xfId="57403"/>
    <cellStyle name="Vírgula0 26 2" xfId="57404"/>
    <cellStyle name="Vírgula0 27" xfId="57405"/>
    <cellStyle name="Vírgula0 27 2" xfId="57406"/>
    <cellStyle name="Vírgula0 28" xfId="57407"/>
    <cellStyle name="Vírgula0 28 2" xfId="57408"/>
    <cellStyle name="Vírgula0 29" xfId="57409"/>
    <cellStyle name="Vírgula0 29 2" xfId="57410"/>
    <cellStyle name="Vírgula0 3" xfId="57411"/>
    <cellStyle name="Vírgula0 3 2" xfId="57412"/>
    <cellStyle name="Vírgula0 30" xfId="57413"/>
    <cellStyle name="Vírgula0 30 2" xfId="57414"/>
    <cellStyle name="Vírgula0 31" xfId="57415"/>
    <cellStyle name="Vírgula0 31 2" xfId="57416"/>
    <cellStyle name="Vírgula0 32" xfId="57417"/>
    <cellStyle name="Vírgula0 32 2" xfId="57418"/>
    <cellStyle name="Vírgula0 33" xfId="57419"/>
    <cellStyle name="Vírgula0 33 2" xfId="57420"/>
    <cellStyle name="Vírgula0 34" xfId="57421"/>
    <cellStyle name="Vírgula0 34 2" xfId="57422"/>
    <cellStyle name="Vírgula0 4" xfId="57423"/>
    <cellStyle name="Vírgula0 4 2" xfId="57424"/>
    <cellStyle name="Vírgula0 5" xfId="57425"/>
    <cellStyle name="Vírgula0 5 2" xfId="57426"/>
    <cellStyle name="Vírgula0 6" xfId="57427"/>
    <cellStyle name="Vírgula0 6 2" xfId="57428"/>
    <cellStyle name="Vírgula0 7" xfId="57429"/>
    <cellStyle name="Vírgula0 7 2" xfId="57430"/>
    <cellStyle name="Vírgula0 8" xfId="57431"/>
    <cellStyle name="Vírgula0 8 2" xfId="57432"/>
    <cellStyle name="Vírgula0 9" xfId="57433"/>
    <cellStyle name="Vírgula0 9 2" xfId="57434"/>
    <cellStyle name="Vísitala" xfId="55479"/>
    <cellStyle name="Währung" xfId="57435"/>
    <cellStyle name="Währung [0]_CoAsDCol" xfId="55302"/>
    <cellStyle name="Währung €" xfId="55303"/>
    <cellStyle name="Währung DM" xfId="55304"/>
    <cellStyle name="Währung_CoAsDCol" xfId="55305"/>
    <cellStyle name="Warning Text" xfId="55447" builtinId="11" customBuiltin="1"/>
    <cellStyle name="Warning Text 10" xfId="53586"/>
    <cellStyle name="Warning Text 11" xfId="53587"/>
    <cellStyle name="Warning Text 12" xfId="53588"/>
    <cellStyle name="Warning Text 13" xfId="53589"/>
    <cellStyle name="Warning Text 14" xfId="53590"/>
    <cellStyle name="Warning Text 15" xfId="53591"/>
    <cellStyle name="Warning Text 16" xfId="53592"/>
    <cellStyle name="Warning Text 17" xfId="53593"/>
    <cellStyle name="Warning Text 18" xfId="53594"/>
    <cellStyle name="Warning Text 19" xfId="53595"/>
    <cellStyle name="Warning Text 2" xfId="53596"/>
    <cellStyle name="Warning Text 2 2" xfId="53597"/>
    <cellStyle name="Warning Text 2 2 2" xfId="53598"/>
    <cellStyle name="Warning Text 2 2 3" xfId="53599"/>
    <cellStyle name="Warning Text 2 2 4" xfId="55306"/>
    <cellStyle name="Warning Text 2 3" xfId="53600"/>
    <cellStyle name="Warning Text 2 3 2" xfId="53601"/>
    <cellStyle name="Warning Text 2 3 3" xfId="53602"/>
    <cellStyle name="Warning Text 2 4" xfId="53603"/>
    <cellStyle name="Warning Text 20" xfId="53604"/>
    <cellStyle name="Warning Text 21" xfId="53605"/>
    <cellStyle name="Warning Text 22" xfId="53606"/>
    <cellStyle name="Warning Text 23" xfId="53607"/>
    <cellStyle name="Warning Text 24" xfId="53608"/>
    <cellStyle name="Warning Text 25" xfId="53609"/>
    <cellStyle name="Warning Text 26" xfId="53610"/>
    <cellStyle name="Warning Text 27" xfId="53611"/>
    <cellStyle name="Warning Text 28" xfId="53612"/>
    <cellStyle name="Warning Text 29" xfId="53613"/>
    <cellStyle name="Warning Text 3" xfId="53614"/>
    <cellStyle name="Warning Text 3 2" xfId="53615"/>
    <cellStyle name="Warning Text 3 3" xfId="53616"/>
    <cellStyle name="Warning Text 30" xfId="53617"/>
    <cellStyle name="Warning Text 31" xfId="53618"/>
    <cellStyle name="Warning Text 4" xfId="53619"/>
    <cellStyle name="Warning Text 4 2" xfId="53620"/>
    <cellStyle name="Warning Text 4 2 2" xfId="53621"/>
    <cellStyle name="Warning Text 4 3" xfId="53622"/>
    <cellStyle name="Warning Text 4 3 2" xfId="53623"/>
    <cellStyle name="Warning Text 5" xfId="53624"/>
    <cellStyle name="Warning Text 5 2" xfId="53625"/>
    <cellStyle name="Warning Text 6" xfId="53626"/>
    <cellStyle name="Warning Text 6 2" xfId="53627"/>
    <cellStyle name="Warning Text 7" xfId="53628"/>
    <cellStyle name="Warning Text 7 2" xfId="53629"/>
    <cellStyle name="Warning Text 8" xfId="53630"/>
    <cellStyle name="Warning Text 8 2" xfId="53631"/>
    <cellStyle name="Warning Text 9" xfId="53632"/>
    <cellStyle name="Warning Text 9 2" xfId="53633"/>
    <cellStyle name="WebAnchor1" xfId="55307"/>
    <cellStyle name="WebAnchor1 2" xfId="57436"/>
    <cellStyle name="WebAnchor2" xfId="55308"/>
    <cellStyle name="WebAnchor2 2" xfId="57437"/>
    <cellStyle name="WebAnchor3" xfId="55309"/>
    <cellStyle name="WebAnchor3 2" xfId="57438"/>
    <cellStyle name="WebAnchor4" xfId="55310"/>
    <cellStyle name="WebAnchor4 2" xfId="57439"/>
    <cellStyle name="WebAnchor5" xfId="55311"/>
    <cellStyle name="WebAnchor5 2" xfId="57440"/>
    <cellStyle name="WebAnchor6" xfId="55312"/>
    <cellStyle name="WebAnchor6 2" xfId="57441"/>
    <cellStyle name="WebAnchor7" xfId="55313"/>
    <cellStyle name="WebAnchor7 2" xfId="57442"/>
    <cellStyle name="WebBold" xfId="55314"/>
    <cellStyle name="WebBold 2" xfId="57443"/>
    <cellStyle name="WebDate" xfId="55315"/>
    <cellStyle name="WebDate 2" xfId="57444"/>
    <cellStyle name="Webexclude" xfId="55316"/>
    <cellStyle name="WebExclude 2" xfId="57445"/>
    <cellStyle name="WebFN" xfId="55317"/>
    <cellStyle name="WebFN 2" xfId="57446"/>
    <cellStyle name="WebFN1" xfId="55318"/>
    <cellStyle name="WebFN1 2" xfId="55319"/>
    <cellStyle name="WebFN1 2 2" xfId="57447"/>
    <cellStyle name="WebFN1 3" xfId="57448"/>
    <cellStyle name="WebFN2" xfId="55320"/>
    <cellStyle name="WebFN3" xfId="55321"/>
    <cellStyle name="WebFN3 2" xfId="57449"/>
    <cellStyle name="WebFN4" xfId="55322"/>
    <cellStyle name="WebHR" xfId="55323"/>
    <cellStyle name="WebHR 2" xfId="55324"/>
    <cellStyle name="WebHR 2 2" xfId="57450"/>
    <cellStyle name="WebHR 3" xfId="57451"/>
    <cellStyle name="WebIndent1" xfId="55325"/>
    <cellStyle name="WebIndent1 2" xfId="57452"/>
    <cellStyle name="WebIndent1wFN3" xfId="55326"/>
    <cellStyle name="WebIndent1wFN3 2" xfId="57453"/>
    <cellStyle name="WebIndent2" xfId="55327"/>
    <cellStyle name="WebIndent2 2" xfId="57454"/>
    <cellStyle name="WebNoBR" xfId="55328"/>
    <cellStyle name="WebNoBR 2" xfId="57455"/>
    <cellStyle name="WebNoBR_WEOInput" xfId="57456"/>
    <cellStyle name="Wrapped" xfId="55329"/>
    <cellStyle name="y" xfId="57457"/>
    <cellStyle name="year" xfId="55330"/>
    <cellStyle name="Yfirskrift" xfId="53634"/>
    <cellStyle name="Yfirskrift - millistærð" xfId="53635"/>
    <cellStyle name="Yfirskrift 2" xfId="53636"/>
    <cellStyle name="Yfirskrift_EIGNIR" xfId="53637"/>
    <cellStyle name="Záhlaví 1" xfId="55331"/>
    <cellStyle name="Záhlaví 2" xfId="55332"/>
    <cellStyle name="zero" xfId="55333"/>
    <cellStyle name="Złe" xfId="57458"/>
    <cellStyle name="Βασικό_budget0304budgetsept04" xfId="55334"/>
    <cellStyle name="Εισαγωγή" xfId="55335"/>
    <cellStyle name="Εισαγωγή 2" xfId="57459"/>
    <cellStyle name="Εισαγωγή 2 2" xfId="57460"/>
    <cellStyle name="Εισαγωγή 3" xfId="57461"/>
    <cellStyle name="Έλεγχος κελιού" xfId="55336"/>
    <cellStyle name="Έμφαση1" xfId="55337"/>
    <cellStyle name="Έμφαση2" xfId="55338"/>
    <cellStyle name="Έμφαση3" xfId="55339"/>
    <cellStyle name="Έμφαση4" xfId="55340"/>
    <cellStyle name="Έμφαση5" xfId="55341"/>
    <cellStyle name="Έμφαση6" xfId="55342"/>
    <cellStyle name="Έξοδος" xfId="55343"/>
    <cellStyle name="Έξοδος 2" xfId="57462"/>
    <cellStyle name="Έξοδος 2 2" xfId="57463"/>
    <cellStyle name="Έξοδος 3" xfId="57464"/>
    <cellStyle name="Επεξηγηματικό κείμενο" xfId="55344"/>
    <cellStyle name="Επικεφαλίδα 1" xfId="55345"/>
    <cellStyle name="Επικεφαλίδα 2" xfId="55346"/>
    <cellStyle name="Επικεφαλίδα 3" xfId="55347"/>
    <cellStyle name="Επικεφαλίδα 4" xfId="55348"/>
    <cellStyle name="Κακό" xfId="55349"/>
    <cellStyle name="Καλό" xfId="55350"/>
    <cellStyle name="Κόμμα [0]_Φύλλο1" xfId="55351"/>
    <cellStyle name="Κόμμα_Φύλλο1" xfId="55352"/>
    <cellStyle name="Ουδέτερο" xfId="55353"/>
    <cellStyle name="Προειδοποιητικό κείμενο" xfId="55354"/>
    <cellStyle name="Σημείωση" xfId="55355"/>
    <cellStyle name="Σημείωση 2" xfId="57465"/>
    <cellStyle name="Σημείωση 2 2" xfId="57466"/>
    <cellStyle name="Σημείωση 3" xfId="57467"/>
    <cellStyle name="Συνδεδεμένο κελί" xfId="55356"/>
    <cellStyle name="Σύνολο" xfId="55357"/>
    <cellStyle name="Σύνολο 2" xfId="57468"/>
    <cellStyle name="Σύνολο 2 2" xfId="57469"/>
    <cellStyle name="Σύνολο 3" xfId="57470"/>
    <cellStyle name="Τίτλος" xfId="55358"/>
    <cellStyle name="Υπολογισμός" xfId="55359"/>
    <cellStyle name="Υπολογισμός 2" xfId="57471"/>
    <cellStyle name="Υπολογισμός 2 2" xfId="57472"/>
    <cellStyle name="Υπολογισμός 3" xfId="57473"/>
    <cellStyle name="Акцент1" xfId="55360"/>
    <cellStyle name="Акцент1 2" xfId="55361"/>
    <cellStyle name="Акцент2" xfId="55362"/>
    <cellStyle name="Акцент2 2" xfId="55363"/>
    <cellStyle name="Акцент3" xfId="55364"/>
    <cellStyle name="Акцент3 2" xfId="55365"/>
    <cellStyle name="Акцент4" xfId="55366"/>
    <cellStyle name="Акцент4 2" xfId="55367"/>
    <cellStyle name="Акцент5" xfId="55368"/>
    <cellStyle name="Акцент6" xfId="55369"/>
    <cellStyle name="Акцент6 2" xfId="55370"/>
    <cellStyle name="Ввод " xfId="55371"/>
    <cellStyle name="Ввод  2" xfId="55372"/>
    <cellStyle name="Ввод  2 2" xfId="57474"/>
    <cellStyle name="Ввод  2 2 2" xfId="57475"/>
    <cellStyle name="Ввод  3" xfId="57476"/>
    <cellStyle name="Ввод  3 2" xfId="57477"/>
    <cellStyle name="Вывод" xfId="55373"/>
    <cellStyle name="Вывод 2" xfId="55374"/>
    <cellStyle name="Вывод 2 2" xfId="57478"/>
    <cellStyle name="Вывод 2 2 2" xfId="57479"/>
    <cellStyle name="Вывод 3" xfId="57480"/>
    <cellStyle name="Вывод 3 2" xfId="57481"/>
    <cellStyle name="Вычисление" xfId="55375"/>
    <cellStyle name="Вычисление 2" xfId="55376"/>
    <cellStyle name="Вычисление 2 2" xfId="57482"/>
    <cellStyle name="Вычисление 2 2 2" xfId="57483"/>
    <cellStyle name="Вычисление 3" xfId="57484"/>
    <cellStyle name="Вычисление 3 2" xfId="57485"/>
    <cellStyle name="ДАТА" xfId="55377"/>
    <cellStyle name="ДАТА 2" xfId="55378"/>
    <cellStyle name="ДАТА 3" xfId="55379"/>
    <cellStyle name="ДАТА_Comp_aut" xfId="55380"/>
    <cellStyle name="Денежный [0]_453" xfId="55381"/>
    <cellStyle name="Денежный_453" xfId="55382"/>
    <cellStyle name="Заголовок 1" xfId="55383"/>
    <cellStyle name="Заголовок 1 2" xfId="55384"/>
    <cellStyle name="Заголовок 2" xfId="55385"/>
    <cellStyle name="Заголовок 2 2" xfId="55386"/>
    <cellStyle name="Заголовок 3" xfId="55387"/>
    <cellStyle name="Заголовок 3 2" xfId="55388"/>
    <cellStyle name="Заголовок 4" xfId="55389"/>
    <cellStyle name="Заголовок 4 2" xfId="55390"/>
    <cellStyle name="ЗАГОЛОВОК1" xfId="55391"/>
    <cellStyle name="ЗАГОЛОВОК1 2" xfId="57486"/>
    <cellStyle name="ЗАГОЛОВОК2" xfId="55392"/>
    <cellStyle name="ЗАГОЛОВОК2 2" xfId="57487"/>
    <cellStyle name="Итог" xfId="55393"/>
    <cellStyle name="Итог 2" xfId="55394"/>
    <cellStyle name="Итог 2 2" xfId="57488"/>
    <cellStyle name="Итог 3" xfId="57489"/>
    <cellStyle name="ИТОГОВЫЙ" xfId="55395"/>
    <cellStyle name="ИТОГОВЫЙ 2" xfId="55396"/>
    <cellStyle name="ИТОГОВЫЙ 2 2" xfId="57490"/>
    <cellStyle name="ИТОГОВЫЙ 3" xfId="55397"/>
    <cellStyle name="ИТОГОВЫЙ 3 2" xfId="57491"/>
    <cellStyle name="ИТОГОВЫЙ 4" xfId="57492"/>
    <cellStyle name="ИТОГОВЫЙ_Comp_aut" xfId="55398"/>
    <cellStyle name="Контрольная ячейка" xfId="55399"/>
    <cellStyle name="Название" xfId="55400"/>
    <cellStyle name="Название 2" xfId="55401"/>
    <cellStyle name="Нейтральный" xfId="55402"/>
    <cellStyle name="Нейтральный 2" xfId="55403"/>
    <cellStyle name="Обычный_02-682" xfId="55404"/>
    <cellStyle name="Открывавшаяся гиперссылка_Table_B_1999_2000_2001" xfId="55405"/>
    <cellStyle name="Плохой" xfId="55406"/>
    <cellStyle name="Плохой 2" xfId="55407"/>
    <cellStyle name="Пояснение" xfId="55408"/>
    <cellStyle name="Примечание" xfId="55409"/>
    <cellStyle name="Примечание 2" xfId="55410"/>
    <cellStyle name="Примечание 2 2" xfId="57493"/>
    <cellStyle name="Примечание 2 2 2" xfId="57494"/>
    <cellStyle name="Примечание 3" xfId="55411"/>
    <cellStyle name="Примечание 3 2" xfId="57495"/>
    <cellStyle name="Примечание 3 2 2" xfId="57496"/>
    <cellStyle name="Примечание 4" xfId="57497"/>
    <cellStyle name="Примечание 4 2" xfId="57498"/>
    <cellStyle name="ПРОЦЕНТНЫЙ_BOPENGC" xfId="55412"/>
    <cellStyle name="Связанная ячейка" xfId="55413"/>
    <cellStyle name="Связанная ячейка 2" xfId="55414"/>
    <cellStyle name="ТЕКСТ" xfId="55415"/>
    <cellStyle name="ТЕКСТ 2" xfId="57499"/>
    <cellStyle name="Текст предупреждения" xfId="55416"/>
    <cellStyle name="ТЕКСТ_Comp_aut" xfId="55417"/>
    <cellStyle name="Тысячи [0]_Dk98" xfId="55418"/>
    <cellStyle name="Тысячи_Dk98" xfId="55419"/>
    <cellStyle name="УровеньСтолб_1_Структура державного боргу" xfId="55420"/>
    <cellStyle name="УровеньСтрок_1_Структура державного боргу" xfId="55421"/>
    <cellStyle name="ФИКСИРОВАННЫЙ" xfId="55422"/>
    <cellStyle name="ФИКСИРОВАННЫЙ 2" xfId="55423"/>
    <cellStyle name="ФИКСИРОВАННЫЙ 3" xfId="55424"/>
    <cellStyle name="Финансовый [0]_453" xfId="55425"/>
    <cellStyle name="Финансовый_1 квартал-уточ.платежі" xfId="55426"/>
    <cellStyle name="Хороший" xfId="55427"/>
    <cellStyle name="Хороший 2" xfId="55428"/>
    <cellStyle name="콤마 [0]_Sheet1" xfId="55429"/>
    <cellStyle name="콤마_설비작업" xfId="55430"/>
    <cellStyle name="표준_3.소득(2007)" xfId="57500"/>
    <cellStyle name="千分位[0]" xfId="55431"/>
    <cellStyle name="標準_SOCX_JPN97" xfId="55432"/>
    <cellStyle name="貨幣 [0]" xfId="5543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FF9900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9" Type="http://schemas.openxmlformats.org/officeDocument/2006/relationships/externalLink" Target="externalLinks/externalLink17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62.xml"/><Relationship Id="rId89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44.xml"/><Relationship Id="rId74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57.xml"/><Relationship Id="rId87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9.xml"/><Relationship Id="rId82" Type="http://schemas.openxmlformats.org/officeDocument/2006/relationships/externalLink" Target="externalLinks/externalLink6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34.xml"/><Relationship Id="rId64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5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9.xml"/><Relationship Id="rId72" Type="http://schemas.openxmlformats.org/officeDocument/2006/relationships/externalLink" Target="externalLinks/externalLink50.xml"/><Relationship Id="rId80" Type="http://schemas.openxmlformats.org/officeDocument/2006/relationships/externalLink" Target="externalLinks/externalLink58.xml"/><Relationship Id="rId85" Type="http://schemas.openxmlformats.org/officeDocument/2006/relationships/externalLink" Target="externalLinks/externalLink6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24.xml"/><Relationship Id="rId59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4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9.xml"/><Relationship Id="rId54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40.xml"/><Relationship Id="rId70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61.xml"/><Relationship Id="rId88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49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3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9.xml"/><Relationship Id="rId44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30.xml"/><Relationship Id="rId60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51.xml"/><Relationship Id="rId78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59.xml"/><Relationship Id="rId86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agvisar\Tolur\I%20Ver&#240;lags&#254;r&#243;un%20og%20ver&#240;b&#243;lguv&#230;ntingar\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6"/>
  <sheetViews>
    <sheetView workbookViewId="0"/>
  </sheetViews>
  <sheetFormatPr defaultRowHeight="12.75"/>
  <sheetData>
    <row r="1" spans="1:5">
      <c r="A1">
        <v>45</v>
      </c>
      <c r="B1" t="s">
        <v>238</v>
      </c>
    </row>
    <row r="2" spans="1:5">
      <c r="A2" s="27" t="s">
        <v>169</v>
      </c>
      <c r="B2" t="s">
        <v>146</v>
      </c>
      <c r="C2" t="s">
        <v>177</v>
      </c>
      <c r="D2">
        <v>40179</v>
      </c>
      <c r="E2" s="28">
        <v>41582.512766203705</v>
      </c>
    </row>
    <row r="3" spans="1:5">
      <c r="A3" s="27" t="s">
        <v>169</v>
      </c>
      <c r="B3" t="s">
        <v>181</v>
      </c>
      <c r="C3" t="s">
        <v>177</v>
      </c>
      <c r="E3" s="28">
        <v>41582.512766203705</v>
      </c>
    </row>
    <row r="4" spans="1:5">
      <c r="A4" s="27" t="s">
        <v>169</v>
      </c>
      <c r="B4" t="s">
        <v>182</v>
      </c>
      <c r="C4" t="s">
        <v>177</v>
      </c>
      <c r="E4" s="28">
        <v>41582.512766203705</v>
      </c>
    </row>
    <row r="5" spans="1:5">
      <c r="A5" s="27" t="s">
        <v>169</v>
      </c>
      <c r="B5" t="s">
        <v>144</v>
      </c>
      <c r="C5" t="s">
        <v>177</v>
      </c>
      <c r="D5">
        <v>40179</v>
      </c>
      <c r="E5" s="28">
        <v>41582.512766203705</v>
      </c>
    </row>
    <row r="6" spans="1:5">
      <c r="A6" s="27" t="s">
        <v>169</v>
      </c>
      <c r="B6" t="s">
        <v>185</v>
      </c>
      <c r="C6" t="s">
        <v>177</v>
      </c>
      <c r="E6" s="28">
        <v>41582.512766203705</v>
      </c>
    </row>
    <row r="7" spans="1:5">
      <c r="A7" s="27" t="s">
        <v>169</v>
      </c>
      <c r="B7" t="s">
        <v>186</v>
      </c>
      <c r="C7" t="s">
        <v>177</v>
      </c>
      <c r="E7" s="28">
        <v>41582.512766203705</v>
      </c>
    </row>
    <row r="8" spans="1:5">
      <c r="A8" s="27" t="s">
        <v>169</v>
      </c>
      <c r="B8" t="s">
        <v>180</v>
      </c>
      <c r="C8" t="s">
        <v>177</v>
      </c>
      <c r="E8" s="28">
        <v>41582.512766203705</v>
      </c>
    </row>
    <row r="9" spans="1:5">
      <c r="A9" s="27" t="s">
        <v>169</v>
      </c>
      <c r="B9" t="s">
        <v>187</v>
      </c>
      <c r="C9" t="s">
        <v>177</v>
      </c>
      <c r="E9" s="28">
        <v>41582.512766203705</v>
      </c>
    </row>
    <row r="10" spans="1:5">
      <c r="A10" s="27" t="s">
        <v>169</v>
      </c>
      <c r="B10" t="s">
        <v>183</v>
      </c>
      <c r="C10" t="s">
        <v>177</v>
      </c>
      <c r="E10" s="28">
        <v>41582.512766203705</v>
      </c>
    </row>
    <row r="11" spans="1:5">
      <c r="A11" s="27" t="s">
        <v>169</v>
      </c>
      <c r="B11" t="s">
        <v>184</v>
      </c>
      <c r="C11" t="s">
        <v>177</v>
      </c>
      <c r="D11">
        <v>40179</v>
      </c>
      <c r="E11" s="28">
        <v>41582.512766203705</v>
      </c>
    </row>
    <row r="12" spans="1:5">
      <c r="A12" s="27" t="s">
        <v>102</v>
      </c>
      <c r="B12" t="s">
        <v>184</v>
      </c>
      <c r="C12" t="s">
        <v>114</v>
      </c>
      <c r="E12" s="28">
        <v>41582.53329861111</v>
      </c>
    </row>
    <row r="13" spans="1:5">
      <c r="A13" s="27" t="s">
        <v>166</v>
      </c>
      <c r="B13" t="s">
        <v>145</v>
      </c>
      <c r="C13" t="s">
        <v>115</v>
      </c>
      <c r="D13">
        <v>4.3982644081115723</v>
      </c>
      <c r="E13" s="28">
        <v>41582.534178240741</v>
      </c>
    </row>
    <row r="14" spans="1:5">
      <c r="A14" s="27" t="s">
        <v>137</v>
      </c>
      <c r="B14" t="s">
        <v>189</v>
      </c>
      <c r="C14" t="s">
        <v>118</v>
      </c>
      <c r="E14" s="28">
        <v>41582.534988425927</v>
      </c>
    </row>
    <row r="15" spans="1:5">
      <c r="A15" s="27" t="s">
        <v>137</v>
      </c>
      <c r="B15" t="s">
        <v>190</v>
      </c>
      <c r="C15" t="s">
        <v>117</v>
      </c>
      <c r="E15" s="28">
        <v>41582.534988425927</v>
      </c>
    </row>
    <row r="16" spans="1:5">
      <c r="A16" s="27" t="s">
        <v>137</v>
      </c>
      <c r="B16" t="s">
        <v>192</v>
      </c>
      <c r="C16" t="s">
        <v>118</v>
      </c>
      <c r="D16">
        <v>5.9</v>
      </c>
      <c r="E16" s="28">
        <v>41582.534988425927</v>
      </c>
    </row>
    <row r="17" spans="1:5">
      <c r="A17" s="27" t="s">
        <v>137</v>
      </c>
      <c r="B17" t="s">
        <v>193</v>
      </c>
      <c r="C17" t="s">
        <v>118</v>
      </c>
      <c r="D17">
        <v>41033</v>
      </c>
      <c r="E17" s="28">
        <v>41582.534988425927</v>
      </c>
    </row>
    <row r="18" spans="1:5">
      <c r="A18" s="27" t="s">
        <v>137</v>
      </c>
      <c r="B18" t="s">
        <v>191</v>
      </c>
      <c r="C18" t="s">
        <v>117</v>
      </c>
      <c r="D18">
        <v>5.0010000000000003</v>
      </c>
      <c r="E18" s="28">
        <v>41582.534988425927</v>
      </c>
    </row>
    <row r="19" spans="1:5">
      <c r="A19" s="27" t="s">
        <v>137</v>
      </c>
      <c r="B19" t="s">
        <v>188</v>
      </c>
      <c r="C19" t="s">
        <v>116</v>
      </c>
      <c r="D19">
        <v>7.5</v>
      </c>
      <c r="E19" s="28">
        <v>41582.534988425927</v>
      </c>
    </row>
    <row r="20" spans="1:5">
      <c r="A20" s="27" t="s">
        <v>137</v>
      </c>
      <c r="B20" t="s">
        <v>183</v>
      </c>
      <c r="C20" t="s">
        <v>116</v>
      </c>
      <c r="D20">
        <v>39169</v>
      </c>
      <c r="E20" s="28">
        <v>41582.534988425927</v>
      </c>
    </row>
    <row r="21" spans="1:5">
      <c r="A21" s="27" t="s">
        <v>133</v>
      </c>
      <c r="B21" t="s">
        <v>184</v>
      </c>
      <c r="C21" t="s">
        <v>235</v>
      </c>
      <c r="D21">
        <v>123.68</v>
      </c>
      <c r="E21" s="28">
        <v>41583.507152777776</v>
      </c>
    </row>
    <row r="22" spans="1:5">
      <c r="A22" s="27" t="s">
        <v>133</v>
      </c>
      <c r="B22" t="s">
        <v>185</v>
      </c>
      <c r="C22" t="s">
        <v>235</v>
      </c>
      <c r="D22">
        <v>121.5778</v>
      </c>
      <c r="E22" s="28">
        <v>41583.507152777776</v>
      </c>
    </row>
    <row r="23" spans="1:5">
      <c r="A23" s="27" t="s">
        <v>133</v>
      </c>
      <c r="B23" t="s">
        <v>183</v>
      </c>
      <c r="C23" t="s">
        <v>235</v>
      </c>
      <c r="D23">
        <v>62.64</v>
      </c>
      <c r="E23" s="28">
        <v>41583.507152777776</v>
      </c>
    </row>
    <row r="24" spans="1:5">
      <c r="A24" s="27" t="s">
        <v>133</v>
      </c>
      <c r="B24" t="s">
        <v>182</v>
      </c>
      <c r="C24" t="s">
        <v>235</v>
      </c>
      <c r="D24">
        <v>39450</v>
      </c>
      <c r="E24" s="28">
        <v>41583.507152777776</v>
      </c>
    </row>
    <row r="25" spans="1:5">
      <c r="A25" s="27" t="s">
        <v>133</v>
      </c>
      <c r="B25" t="s">
        <v>188</v>
      </c>
      <c r="C25" t="s">
        <v>235</v>
      </c>
      <c r="D25">
        <v>92.39</v>
      </c>
      <c r="E25" s="28">
        <v>41583.507152777776</v>
      </c>
    </row>
    <row r="26" spans="1:5">
      <c r="A26" s="27" t="s">
        <v>173</v>
      </c>
      <c r="B26" t="s">
        <v>146</v>
      </c>
      <c r="C26" t="s">
        <v>179</v>
      </c>
      <c r="D26">
        <v>38077</v>
      </c>
      <c r="E26" s="28">
        <v>41572.441828703704</v>
      </c>
    </row>
    <row r="27" spans="1:5">
      <c r="A27" s="27" t="s">
        <v>173</v>
      </c>
      <c r="B27" t="s">
        <v>201</v>
      </c>
      <c r="C27" t="s">
        <v>179</v>
      </c>
      <c r="D27">
        <v>6374.0626292000006</v>
      </c>
      <c r="E27" s="28">
        <v>41572.441828703704</v>
      </c>
    </row>
    <row r="28" spans="1:5">
      <c r="A28" s="27" t="s">
        <v>173</v>
      </c>
      <c r="B28" t="s">
        <v>200</v>
      </c>
      <c r="C28" t="s">
        <v>179</v>
      </c>
      <c r="D28">
        <v>2111.9403407999998</v>
      </c>
      <c r="E28" s="28">
        <v>41572.441828703704</v>
      </c>
    </row>
    <row r="29" spans="1:5">
      <c r="A29" s="27" t="s">
        <v>173</v>
      </c>
      <c r="B29" t="s">
        <v>204</v>
      </c>
      <c r="C29" t="s">
        <v>179</v>
      </c>
      <c r="D29">
        <v>7374.7425217</v>
      </c>
      <c r="E29" s="28">
        <v>41572.441828703704</v>
      </c>
    </row>
    <row r="30" spans="1:5">
      <c r="A30" s="27" t="s">
        <v>173</v>
      </c>
      <c r="B30" t="s">
        <v>207</v>
      </c>
      <c r="C30" t="s">
        <v>179</v>
      </c>
      <c r="D30">
        <v>76691.24553700001</v>
      </c>
      <c r="E30" s="28">
        <v>41572.441828703704</v>
      </c>
    </row>
    <row r="31" spans="1:5">
      <c r="A31" s="27" t="s">
        <v>173</v>
      </c>
      <c r="B31" t="s">
        <v>203</v>
      </c>
      <c r="C31" t="s">
        <v>179</v>
      </c>
      <c r="D31">
        <v>3125.9965812999999</v>
      </c>
      <c r="E31" s="28">
        <v>41572.441828703704</v>
      </c>
    </row>
    <row r="32" spans="1:5">
      <c r="A32" s="27" t="s">
        <v>173</v>
      </c>
      <c r="B32" t="s">
        <v>205</v>
      </c>
      <c r="C32" t="s">
        <v>179</v>
      </c>
      <c r="D32">
        <v>19231.429302299999</v>
      </c>
      <c r="E32" s="28">
        <v>41572.441828703704</v>
      </c>
    </row>
    <row r="33" spans="1:5">
      <c r="A33" s="27" t="s">
        <v>173</v>
      </c>
      <c r="B33" t="s">
        <v>202</v>
      </c>
      <c r="C33" t="s">
        <v>179</v>
      </c>
      <c r="D33">
        <v>13020.615587700002</v>
      </c>
      <c r="E33" s="28">
        <v>41572.441828703704</v>
      </c>
    </row>
    <row r="34" spans="1:5">
      <c r="A34" s="27" t="s">
        <v>173</v>
      </c>
      <c r="B34" t="s">
        <v>206</v>
      </c>
      <c r="C34" t="s">
        <v>179</v>
      </c>
      <c r="D34">
        <v>18262.216908400002</v>
      </c>
      <c r="E34" s="28">
        <v>41572.441828703704</v>
      </c>
    </row>
    <row r="35" spans="1:5">
      <c r="A35" s="27" t="s">
        <v>173</v>
      </c>
      <c r="B35" t="s">
        <v>142</v>
      </c>
      <c r="C35" t="s">
        <v>179</v>
      </c>
      <c r="D35">
        <v>2111.9403407999998</v>
      </c>
      <c r="E35" s="28">
        <v>41572.441828703704</v>
      </c>
    </row>
    <row r="36" spans="1:5">
      <c r="A36" s="27" t="s">
        <v>173</v>
      </c>
      <c r="B36" t="s">
        <v>143</v>
      </c>
      <c r="C36" t="s">
        <v>179</v>
      </c>
      <c r="D36">
        <v>6374.0626292000006</v>
      </c>
      <c r="E36" s="28">
        <v>41572.441828703704</v>
      </c>
    </row>
    <row r="37" spans="1:5">
      <c r="A37" s="27" t="s">
        <v>173</v>
      </c>
      <c r="B37" t="s">
        <v>141</v>
      </c>
      <c r="C37" t="s">
        <v>179</v>
      </c>
      <c r="D37">
        <v>13020.615587700002</v>
      </c>
      <c r="E37" s="28">
        <v>41572.441828703704</v>
      </c>
    </row>
    <row r="38" spans="1:5">
      <c r="A38" s="27" t="s">
        <v>173</v>
      </c>
      <c r="B38" t="s">
        <v>138</v>
      </c>
      <c r="C38" t="s">
        <v>179</v>
      </c>
      <c r="D38">
        <v>3125.9965812999999</v>
      </c>
      <c r="E38" s="28">
        <v>41572.441828703704</v>
      </c>
    </row>
    <row r="39" spans="1:5">
      <c r="A39" s="27" t="s">
        <v>173</v>
      </c>
      <c r="B39" t="s">
        <v>140</v>
      </c>
      <c r="C39" t="s">
        <v>179</v>
      </c>
      <c r="D39">
        <v>7374.7425217</v>
      </c>
      <c r="E39" s="28">
        <v>41572.441828703704</v>
      </c>
    </row>
    <row r="40" spans="1:5">
      <c r="A40" s="27" t="s">
        <v>173</v>
      </c>
      <c r="B40" t="s">
        <v>139</v>
      </c>
      <c r="C40" t="s">
        <v>179</v>
      </c>
      <c r="D40">
        <v>19231.429302299999</v>
      </c>
      <c r="E40" s="28">
        <v>41572.441828703704</v>
      </c>
    </row>
    <row r="41" spans="1:5">
      <c r="A41" s="27" t="s">
        <v>173</v>
      </c>
      <c r="B41" t="s">
        <v>145</v>
      </c>
      <c r="C41" t="s">
        <v>179</v>
      </c>
      <c r="D41">
        <v>18262.216908400002</v>
      </c>
      <c r="E41" s="28">
        <v>41572.441828703704</v>
      </c>
    </row>
    <row r="42" spans="1:5">
      <c r="A42" s="27" t="s">
        <v>173</v>
      </c>
      <c r="B42" t="s">
        <v>144</v>
      </c>
      <c r="C42" t="s">
        <v>179</v>
      </c>
      <c r="D42">
        <v>76691.24553700001</v>
      </c>
      <c r="E42" s="28">
        <v>41572.441828703704</v>
      </c>
    </row>
    <row r="43" spans="1:5">
      <c r="A43" s="27" t="s">
        <v>175</v>
      </c>
      <c r="B43" t="s">
        <v>145</v>
      </c>
      <c r="C43" t="s">
        <v>179</v>
      </c>
      <c r="D43">
        <v>38077</v>
      </c>
      <c r="E43" s="28">
        <v>41568.321979166663</v>
      </c>
    </row>
    <row r="44" spans="1:5">
      <c r="A44" s="27" t="s">
        <v>175</v>
      </c>
      <c r="B44" t="s">
        <v>180</v>
      </c>
      <c r="C44" t="s">
        <v>179</v>
      </c>
      <c r="D44">
        <v>867039.96429999999</v>
      </c>
      <c r="E44" s="28">
        <v>41568.321979166663</v>
      </c>
    </row>
    <row r="45" spans="1:5">
      <c r="A45" s="27" t="s">
        <v>175</v>
      </c>
      <c r="B45" t="s">
        <v>144</v>
      </c>
      <c r="C45" t="s">
        <v>179</v>
      </c>
      <c r="D45">
        <v>100593.3702</v>
      </c>
      <c r="E45" s="28">
        <v>41568.321979166663</v>
      </c>
    </row>
    <row r="46" spans="1:5">
      <c r="A46" s="27" t="s">
        <v>176</v>
      </c>
      <c r="B46" t="s">
        <v>197</v>
      </c>
      <c r="D46" t="s">
        <v>198</v>
      </c>
      <c r="E46" s="41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27" activePane="bottomRight" state="frozen"/>
      <selection pane="topRight"/>
      <selection pane="bottomLeft"/>
      <selection pane="bottomRight"/>
    </sheetView>
  </sheetViews>
  <sheetFormatPr defaultRowHeight="15"/>
  <cols>
    <col min="1" max="2" width="9.140625" style="2"/>
    <col min="3" max="3" width="9.140625" style="2" customWidth="1"/>
    <col min="4" max="4" width="10.7109375" style="2" customWidth="1"/>
    <col min="5" max="5" width="9.140625" style="2"/>
    <col min="6" max="6" width="8.5703125" style="2" customWidth="1"/>
    <col min="7" max="7" width="9.140625" style="2"/>
    <col min="8" max="8" width="10" style="2" customWidth="1"/>
    <col min="9" max="9" width="9.140625" style="2"/>
    <col min="10" max="10" width="3.7109375" style="37" customWidth="1"/>
    <col min="11" max="11" width="4.140625" style="2" customWidth="1"/>
    <col min="12" max="12" width="9.5703125" style="2" customWidth="1"/>
    <col min="13" max="13" width="9.140625" style="2"/>
    <col min="14" max="14" width="12.5703125" style="2" customWidth="1"/>
    <col min="15" max="15" width="10.140625" style="2" bestFit="1" customWidth="1"/>
    <col min="16" max="16" width="11.42578125" style="2" customWidth="1"/>
    <col min="17" max="17" width="9.28515625" style="2" bestFit="1" customWidth="1"/>
    <col min="18" max="18" width="13.28515625" style="2" customWidth="1"/>
    <col min="19" max="20" width="9.28515625" style="2" bestFit="1" customWidth="1"/>
    <col min="21" max="21" width="9.140625" style="2"/>
    <col min="22" max="22" width="12.140625" style="2" bestFit="1" customWidth="1"/>
    <col min="23" max="27" width="11.42578125" style="2" bestFit="1" customWidth="1"/>
    <col min="28" max="16384" width="9.140625" style="2"/>
  </cols>
  <sheetData>
    <row r="1" spans="1:52">
      <c r="A1" s="47"/>
      <c r="B1" s="44" t="s">
        <v>71</v>
      </c>
      <c r="C1" s="47"/>
      <c r="D1" s="47"/>
      <c r="E1" s="47"/>
      <c r="F1" s="47"/>
      <c r="G1" s="101"/>
      <c r="H1" s="101"/>
      <c r="I1" s="10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7"/>
      <c r="B2" s="70" t="s">
        <v>64</v>
      </c>
      <c r="C2" s="47"/>
      <c r="D2" s="47"/>
      <c r="E2" s="47"/>
      <c r="F2" s="47"/>
      <c r="G2" s="101"/>
      <c r="H2" s="101"/>
      <c r="I2" s="101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7"/>
      <c r="B3" s="44" t="s">
        <v>171</v>
      </c>
      <c r="C3" s="45"/>
      <c r="D3" s="45"/>
      <c r="E3" s="47"/>
      <c r="F3" s="47"/>
      <c r="G3" s="101"/>
      <c r="H3" s="101"/>
      <c r="I3" s="101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7" t="s">
        <v>4</v>
      </c>
      <c r="B4" s="53" t="s">
        <v>242</v>
      </c>
      <c r="C4" s="45"/>
      <c r="D4" s="45"/>
      <c r="E4" s="47"/>
      <c r="F4" s="47"/>
      <c r="G4" s="101"/>
      <c r="H4" s="101"/>
      <c r="I4" s="101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7" t="s">
        <v>5</v>
      </c>
      <c r="B5" s="64" t="s">
        <v>119</v>
      </c>
      <c r="C5" s="45"/>
      <c r="D5" s="45"/>
      <c r="E5" s="47"/>
      <c r="F5" s="47"/>
      <c r="G5" s="101"/>
      <c r="H5" s="101"/>
      <c r="I5" s="101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7" t="s">
        <v>6</v>
      </c>
      <c r="B6" s="101" t="s">
        <v>96</v>
      </c>
      <c r="C6" s="45"/>
      <c r="D6" s="45"/>
      <c r="E6" s="47"/>
      <c r="F6" s="47"/>
      <c r="G6" s="101"/>
      <c r="H6" s="101"/>
      <c r="I6" s="101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7" t="s">
        <v>7</v>
      </c>
      <c r="B7" s="47"/>
      <c r="C7" s="45"/>
      <c r="D7" s="45"/>
      <c r="E7" s="47"/>
      <c r="F7" s="47"/>
      <c r="G7" s="101"/>
      <c r="H7" s="101"/>
      <c r="I7" s="101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7" t="s">
        <v>26</v>
      </c>
      <c r="B8" s="47"/>
      <c r="C8" s="45"/>
      <c r="D8" s="45"/>
      <c r="E8" s="47"/>
      <c r="F8" s="47"/>
      <c r="G8" s="101"/>
      <c r="H8" s="101"/>
      <c r="I8" s="101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7" t="s">
        <v>27</v>
      </c>
      <c r="B9" s="47" t="s">
        <v>254</v>
      </c>
      <c r="C9" s="45"/>
      <c r="D9" s="45"/>
      <c r="E9" s="47"/>
      <c r="F9" s="47"/>
      <c r="G9" s="101"/>
      <c r="H9" s="101"/>
      <c r="I9" s="101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7" t="s">
        <v>3</v>
      </c>
      <c r="B10" s="47"/>
      <c r="C10" s="45"/>
      <c r="D10" s="45"/>
      <c r="E10" s="47"/>
      <c r="F10" s="47"/>
      <c r="G10" s="101"/>
      <c r="H10" s="101"/>
      <c r="I10" s="101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7"/>
      <c r="B11" s="48"/>
      <c r="C11" s="48"/>
      <c r="D11" s="48"/>
      <c r="E11" s="48"/>
      <c r="F11" s="48"/>
      <c r="G11" s="45"/>
      <c r="H11" s="45"/>
      <c r="I11" s="45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0.5" customHeight="1">
      <c r="A12" s="108"/>
      <c r="B12" s="108" t="s">
        <v>120</v>
      </c>
      <c r="C12" s="108" t="s">
        <v>121</v>
      </c>
      <c r="D12" s="108" t="s">
        <v>122</v>
      </c>
      <c r="E12" s="108" t="s">
        <v>123</v>
      </c>
      <c r="F12" s="108" t="s">
        <v>124</v>
      </c>
      <c r="G12" s="108" t="s">
        <v>125</v>
      </c>
      <c r="H12" s="108" t="s">
        <v>126</v>
      </c>
      <c r="I12" s="108" t="s">
        <v>127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9">
        <v>38077</v>
      </c>
      <c r="B13" s="107">
        <v>2.11</v>
      </c>
      <c r="C13" s="107">
        <v>6.37</v>
      </c>
      <c r="D13" s="107">
        <v>13.02</v>
      </c>
      <c r="E13" s="107">
        <v>3.13</v>
      </c>
      <c r="F13" s="107">
        <v>7.37</v>
      </c>
      <c r="G13" s="107">
        <v>19.23</v>
      </c>
      <c r="H13" s="107">
        <v>18.260000000000002</v>
      </c>
      <c r="I13" s="107">
        <v>76.69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09">
        <v>38168</v>
      </c>
      <c r="B14" s="107">
        <v>2.2200000000000002</v>
      </c>
      <c r="C14" s="107">
        <v>8.27</v>
      </c>
      <c r="D14" s="107">
        <v>15.07</v>
      </c>
      <c r="E14" s="107">
        <v>5.65</v>
      </c>
      <c r="F14" s="107">
        <v>9.56</v>
      </c>
      <c r="G14" s="107">
        <v>15.09</v>
      </c>
      <c r="H14" s="107">
        <v>10.039999999999999</v>
      </c>
      <c r="I14" s="107">
        <v>70.260000000000005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09">
        <v>38260</v>
      </c>
      <c r="B15" s="107">
        <v>2.23</v>
      </c>
      <c r="C15" s="107">
        <v>7.46</v>
      </c>
      <c r="D15" s="107">
        <v>21.61</v>
      </c>
      <c r="E15" s="107">
        <v>4.38</v>
      </c>
      <c r="F15" s="107">
        <v>7.89</v>
      </c>
      <c r="G15" s="107">
        <v>19.3</v>
      </c>
      <c r="H15" s="107">
        <v>11.16</v>
      </c>
      <c r="I15" s="107">
        <v>98.33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09">
        <v>38352</v>
      </c>
      <c r="B16" s="107">
        <v>2.19</v>
      </c>
      <c r="C16" s="107">
        <v>8.18</v>
      </c>
      <c r="D16" s="107">
        <v>17.43</v>
      </c>
      <c r="E16" s="107">
        <v>3.7</v>
      </c>
      <c r="F16" s="107">
        <v>8.1300000000000008</v>
      </c>
      <c r="G16" s="107">
        <v>18.850000000000001</v>
      </c>
      <c r="H16" s="107">
        <v>11.13</v>
      </c>
      <c r="I16" s="107">
        <v>72.58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09">
        <v>38442</v>
      </c>
      <c r="B17" s="107">
        <v>2.2599999999999998</v>
      </c>
      <c r="C17" s="107">
        <v>7.72</v>
      </c>
      <c r="D17" s="107">
        <v>17.760000000000002</v>
      </c>
      <c r="E17" s="107">
        <v>5.01</v>
      </c>
      <c r="F17" s="107">
        <v>10.78</v>
      </c>
      <c r="G17" s="107">
        <v>17.71</v>
      </c>
      <c r="H17" s="107">
        <v>11.67</v>
      </c>
      <c r="I17" s="107">
        <v>101.01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09">
        <v>38533</v>
      </c>
      <c r="B18" s="107">
        <v>2.2200000000000002</v>
      </c>
      <c r="C18" s="107">
        <v>7.79</v>
      </c>
      <c r="D18" s="107">
        <v>12.88</v>
      </c>
      <c r="E18" s="107">
        <v>10.92</v>
      </c>
      <c r="F18" s="107">
        <v>13.93</v>
      </c>
      <c r="G18" s="107">
        <v>36.130000000000003</v>
      </c>
      <c r="H18" s="107">
        <v>15.89</v>
      </c>
      <c r="I18" s="107">
        <v>67.37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09">
        <v>38625</v>
      </c>
      <c r="B19" s="107">
        <v>2.56</v>
      </c>
      <c r="C19" s="107">
        <v>15.97</v>
      </c>
      <c r="D19" s="107">
        <v>16.28</v>
      </c>
      <c r="E19" s="107">
        <v>4.75</v>
      </c>
      <c r="F19" s="107">
        <v>13.75</v>
      </c>
      <c r="G19" s="107">
        <v>24.47</v>
      </c>
      <c r="H19" s="107">
        <v>13.14</v>
      </c>
      <c r="I19" s="107">
        <v>77.19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09">
        <v>38717</v>
      </c>
      <c r="B20" s="107">
        <v>2.39</v>
      </c>
      <c r="C20" s="107">
        <v>9.48</v>
      </c>
      <c r="D20" s="107">
        <v>18.21</v>
      </c>
      <c r="E20" s="107">
        <v>3.44</v>
      </c>
      <c r="F20" s="107">
        <v>11.89</v>
      </c>
      <c r="G20" s="107">
        <v>24.31</v>
      </c>
      <c r="H20" s="107">
        <v>13.46</v>
      </c>
      <c r="I20" s="107">
        <v>68.36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09">
        <v>38807</v>
      </c>
      <c r="B21" s="107">
        <v>2.48</v>
      </c>
      <c r="C21" s="107">
        <v>12.84</v>
      </c>
      <c r="D21" s="107">
        <v>18.46</v>
      </c>
      <c r="E21" s="107">
        <v>4.16</v>
      </c>
      <c r="F21" s="107">
        <v>13.4</v>
      </c>
      <c r="G21" s="107">
        <v>28.78</v>
      </c>
      <c r="H21" s="107">
        <v>12.71</v>
      </c>
      <c r="I21" s="107">
        <v>76.5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09">
        <v>38898</v>
      </c>
      <c r="B22" s="107">
        <v>2.57</v>
      </c>
      <c r="C22" s="107">
        <v>11.38</v>
      </c>
      <c r="D22" s="107">
        <v>13.7</v>
      </c>
      <c r="E22" s="107">
        <v>9.1199999999999992</v>
      </c>
      <c r="F22" s="107">
        <v>13.03</v>
      </c>
      <c r="G22" s="107">
        <v>18.579999999999998</v>
      </c>
      <c r="H22" s="107">
        <v>13.93</v>
      </c>
      <c r="I22" s="107">
        <v>83.04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09">
        <v>38990</v>
      </c>
      <c r="B23" s="107">
        <v>2.67</v>
      </c>
      <c r="C23" s="107">
        <v>11.41</v>
      </c>
      <c r="D23" s="107">
        <v>15.61</v>
      </c>
      <c r="E23" s="107">
        <v>8.41</v>
      </c>
      <c r="F23" s="107">
        <v>18.02</v>
      </c>
      <c r="G23" s="107">
        <v>19.600000000000001</v>
      </c>
      <c r="H23" s="107">
        <v>9.0500000000000007</v>
      </c>
      <c r="I23" s="107">
        <v>88.67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09">
        <v>39082</v>
      </c>
      <c r="B24" s="107">
        <v>2.67</v>
      </c>
      <c r="C24" s="107">
        <v>11.26</v>
      </c>
      <c r="D24" s="107">
        <v>17.5</v>
      </c>
      <c r="E24" s="107">
        <v>3.74</v>
      </c>
      <c r="F24" s="107">
        <v>18.52</v>
      </c>
      <c r="G24" s="107">
        <v>21.59</v>
      </c>
      <c r="H24" s="107">
        <v>6.54</v>
      </c>
      <c r="I24" s="107">
        <v>94.83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09">
        <v>39172</v>
      </c>
      <c r="B25" s="107">
        <v>2.5099999999999998</v>
      </c>
      <c r="C25" s="107">
        <v>12.29</v>
      </c>
      <c r="D25" s="107">
        <v>14.99</v>
      </c>
      <c r="E25" s="107">
        <v>4.96</v>
      </c>
      <c r="F25" s="107">
        <v>15.56</v>
      </c>
      <c r="G25" s="107">
        <v>23.04</v>
      </c>
      <c r="H25" s="107">
        <v>6.83</v>
      </c>
      <c r="I25" s="107">
        <v>109.53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09">
        <v>39263</v>
      </c>
      <c r="B26" s="107">
        <v>2.65</v>
      </c>
      <c r="C26" s="107">
        <v>17.27</v>
      </c>
      <c r="D26" s="107">
        <v>16.88</v>
      </c>
      <c r="E26" s="107">
        <v>7.92</v>
      </c>
      <c r="F26" s="107">
        <v>16.46</v>
      </c>
      <c r="G26" s="107">
        <v>22.76</v>
      </c>
      <c r="H26" s="107">
        <v>6.98</v>
      </c>
      <c r="I26" s="107">
        <v>103.3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09">
        <v>39355</v>
      </c>
      <c r="B27" s="107">
        <v>1.79</v>
      </c>
      <c r="C27" s="107">
        <v>14.18</v>
      </c>
      <c r="D27" s="107">
        <v>15.87</v>
      </c>
      <c r="E27" s="107">
        <v>10.99</v>
      </c>
      <c r="F27" s="107">
        <v>20.38</v>
      </c>
      <c r="G27" s="107">
        <v>23.15</v>
      </c>
      <c r="H27" s="107">
        <v>7.52</v>
      </c>
      <c r="I27" s="107">
        <v>135.5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09">
        <v>39447</v>
      </c>
      <c r="B28" s="107">
        <v>1.87</v>
      </c>
      <c r="C28" s="107">
        <v>17.05</v>
      </c>
      <c r="D28" s="107">
        <v>18.82</v>
      </c>
      <c r="E28" s="107">
        <v>11.13</v>
      </c>
      <c r="F28" s="107">
        <v>22.34</v>
      </c>
      <c r="G28" s="107">
        <v>25.75</v>
      </c>
      <c r="H28" s="107">
        <v>7.32</v>
      </c>
      <c r="I28" s="107">
        <v>143.66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09">
        <v>39538</v>
      </c>
      <c r="B29" s="107">
        <v>0.89</v>
      </c>
      <c r="C29" s="107">
        <v>15.25</v>
      </c>
      <c r="D29" s="107">
        <v>24.45</v>
      </c>
      <c r="E29" s="107">
        <v>20.079999999999998</v>
      </c>
      <c r="F29" s="107">
        <v>17.73</v>
      </c>
      <c r="G29" s="107">
        <v>27.83</v>
      </c>
      <c r="H29" s="107">
        <v>6.64</v>
      </c>
      <c r="I29" s="107">
        <v>177.94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09">
        <v>39629</v>
      </c>
      <c r="B30" s="107">
        <v>2</v>
      </c>
      <c r="C30" s="107">
        <v>16.77</v>
      </c>
      <c r="D30" s="107">
        <v>19.27</v>
      </c>
      <c r="E30" s="107">
        <v>11.04</v>
      </c>
      <c r="F30" s="107">
        <v>16.48</v>
      </c>
      <c r="G30" s="107">
        <v>29.43</v>
      </c>
      <c r="H30" s="107">
        <v>7.43</v>
      </c>
      <c r="I30" s="107">
        <v>140.55000000000001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09">
        <v>39721</v>
      </c>
      <c r="B31" s="107">
        <v>2.08</v>
      </c>
      <c r="C31" s="107">
        <v>17.29</v>
      </c>
      <c r="D31" s="107">
        <v>18.95</v>
      </c>
      <c r="E31" s="107">
        <v>10.32</v>
      </c>
      <c r="F31" s="107">
        <v>19.350000000000001</v>
      </c>
      <c r="G31" s="107">
        <v>32.950000000000003</v>
      </c>
      <c r="H31" s="107">
        <v>5.66</v>
      </c>
      <c r="I31" s="107">
        <v>158.26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09">
        <v>39813</v>
      </c>
      <c r="B32" s="107">
        <v>2.69</v>
      </c>
      <c r="C32" s="107">
        <v>18.260000000000002</v>
      </c>
      <c r="D32" s="107">
        <v>22.64</v>
      </c>
      <c r="E32" s="107">
        <v>7.76</v>
      </c>
      <c r="F32" s="107">
        <v>21.46</v>
      </c>
      <c r="G32" s="107">
        <v>36.06</v>
      </c>
      <c r="H32" s="107">
        <v>6.31</v>
      </c>
      <c r="I32" s="107">
        <v>180.9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09">
        <v>39903</v>
      </c>
      <c r="B33" s="107">
        <v>2.68</v>
      </c>
      <c r="C33" s="107">
        <v>15.65</v>
      </c>
      <c r="D33" s="107">
        <v>25.63</v>
      </c>
      <c r="E33" s="107">
        <v>9.4700000000000006</v>
      </c>
      <c r="F33" s="107">
        <v>19.510000000000002</v>
      </c>
      <c r="G33" s="107">
        <v>39.65</v>
      </c>
      <c r="H33" s="107">
        <v>8.01</v>
      </c>
      <c r="I33" s="107">
        <v>189.78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09">
        <v>39994</v>
      </c>
      <c r="B34" s="107">
        <v>3.17</v>
      </c>
      <c r="C34" s="107">
        <v>22.03</v>
      </c>
      <c r="D34" s="107">
        <v>26.41</v>
      </c>
      <c r="E34" s="107">
        <v>8.9700000000000006</v>
      </c>
      <c r="F34" s="107">
        <v>18.309999999999999</v>
      </c>
      <c r="G34" s="107">
        <v>41.23</v>
      </c>
      <c r="H34" s="107">
        <v>9.18</v>
      </c>
      <c r="I34" s="107">
        <v>190.9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09">
        <v>40086</v>
      </c>
      <c r="B35" s="107">
        <v>3.21</v>
      </c>
      <c r="C35" s="107">
        <v>20.98</v>
      </c>
      <c r="D35" s="107">
        <v>30.76</v>
      </c>
      <c r="E35" s="107">
        <v>8.6999999999999993</v>
      </c>
      <c r="F35" s="107">
        <v>19.8</v>
      </c>
      <c r="G35" s="107">
        <v>44.78</v>
      </c>
      <c r="H35" s="107">
        <v>11.5</v>
      </c>
      <c r="I35" s="107">
        <v>199.32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09">
        <v>40178</v>
      </c>
      <c r="B36" s="107">
        <v>2.96</v>
      </c>
      <c r="C36" s="107">
        <v>23.28</v>
      </c>
      <c r="D36" s="107">
        <v>35.24</v>
      </c>
      <c r="E36" s="107">
        <v>18.93</v>
      </c>
      <c r="F36" s="107">
        <v>19.100000000000001</v>
      </c>
      <c r="G36" s="107">
        <v>43.89</v>
      </c>
      <c r="H36" s="107">
        <v>10.41</v>
      </c>
      <c r="I36" s="107">
        <v>187.2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09">
        <v>40268</v>
      </c>
      <c r="B37" s="107">
        <v>3.33</v>
      </c>
      <c r="C37" s="107">
        <v>22.39</v>
      </c>
      <c r="D37" s="107">
        <v>29.54</v>
      </c>
      <c r="E37" s="107">
        <v>18.920000000000002</v>
      </c>
      <c r="F37" s="107">
        <v>19.38</v>
      </c>
      <c r="G37" s="107">
        <v>37.4</v>
      </c>
      <c r="H37" s="107">
        <v>10.92</v>
      </c>
      <c r="I37" s="107">
        <v>195.09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09">
        <v>40359</v>
      </c>
      <c r="B38" s="107">
        <v>3.21</v>
      </c>
      <c r="C38" s="107">
        <v>22.19</v>
      </c>
      <c r="D38" s="107">
        <v>30.02</v>
      </c>
      <c r="E38" s="107">
        <v>13.32</v>
      </c>
      <c r="F38" s="107">
        <v>16.86</v>
      </c>
      <c r="G38" s="107">
        <v>34.97</v>
      </c>
      <c r="H38" s="107">
        <v>12.57</v>
      </c>
      <c r="I38" s="107">
        <v>195.63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09">
        <v>40451</v>
      </c>
      <c r="B39" s="107">
        <v>3.1</v>
      </c>
      <c r="C39" s="107">
        <v>20.94</v>
      </c>
      <c r="D39" s="107">
        <v>27.81</v>
      </c>
      <c r="E39" s="107">
        <v>10.23</v>
      </c>
      <c r="F39" s="107">
        <v>16.84</v>
      </c>
      <c r="G39" s="107">
        <v>40.1</v>
      </c>
      <c r="H39" s="107">
        <v>13.26</v>
      </c>
      <c r="I39" s="107">
        <v>204.65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09">
        <v>40543</v>
      </c>
      <c r="B40" s="107">
        <v>3.06</v>
      </c>
      <c r="C40" s="107">
        <v>18.02</v>
      </c>
      <c r="D40" s="107">
        <v>30.5</v>
      </c>
      <c r="E40" s="107">
        <v>12.44</v>
      </c>
      <c r="F40" s="107">
        <v>16.04</v>
      </c>
      <c r="G40" s="107">
        <v>38.15</v>
      </c>
      <c r="H40" s="107">
        <v>11.95</v>
      </c>
      <c r="I40" s="107">
        <v>196.91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09">
        <v>40633</v>
      </c>
      <c r="B41" s="107">
        <v>3.28</v>
      </c>
      <c r="C41" s="107">
        <v>16.059999999999999</v>
      </c>
      <c r="D41" s="107">
        <v>23.53</v>
      </c>
      <c r="E41" s="107">
        <v>15.11</v>
      </c>
      <c r="F41" s="107">
        <v>15.09</v>
      </c>
      <c r="G41" s="107">
        <v>37.200000000000003</v>
      </c>
      <c r="H41" s="107">
        <v>11.98</v>
      </c>
      <c r="I41" s="107">
        <v>197.78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09">
        <v>40724</v>
      </c>
      <c r="B42" s="107">
        <v>3.18</v>
      </c>
      <c r="C42" s="107">
        <v>16.23</v>
      </c>
      <c r="D42" s="107">
        <v>25.48</v>
      </c>
      <c r="E42" s="107">
        <v>18.45</v>
      </c>
      <c r="F42" s="107">
        <v>14.85</v>
      </c>
      <c r="G42" s="107">
        <v>40.93</v>
      </c>
      <c r="H42" s="107">
        <v>12.5</v>
      </c>
      <c r="I42" s="107">
        <v>180.17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09">
        <v>40816</v>
      </c>
      <c r="B43" s="107">
        <v>3.75</v>
      </c>
      <c r="C43" s="107">
        <v>17.8</v>
      </c>
      <c r="D43" s="107">
        <v>25.89</v>
      </c>
      <c r="E43" s="107">
        <v>33.659999999999997</v>
      </c>
      <c r="F43" s="107">
        <v>14.82</v>
      </c>
      <c r="G43" s="107">
        <v>44.37</v>
      </c>
      <c r="H43" s="107">
        <v>13.19</v>
      </c>
      <c r="I43" s="107">
        <v>188.64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09">
        <v>40908</v>
      </c>
      <c r="B44" s="107">
        <v>2.82</v>
      </c>
      <c r="C44" s="107">
        <v>19.190000000000001</v>
      </c>
      <c r="D44" s="107">
        <v>31.12</v>
      </c>
      <c r="E44" s="107">
        <v>30.08</v>
      </c>
      <c r="F44" s="107">
        <v>11.52</v>
      </c>
      <c r="G44" s="107">
        <v>54.14</v>
      </c>
      <c r="H44" s="107">
        <v>12.28</v>
      </c>
      <c r="I44" s="107">
        <v>182.48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10">
        <v>40999</v>
      </c>
      <c r="B45" s="107">
        <v>2.7</v>
      </c>
      <c r="C45" s="107">
        <v>20.43</v>
      </c>
      <c r="D45" s="107">
        <v>32.869999999999997</v>
      </c>
      <c r="E45" s="107">
        <v>35.85</v>
      </c>
      <c r="F45" s="107">
        <v>11.06</v>
      </c>
      <c r="G45" s="107">
        <v>53.79</v>
      </c>
      <c r="H45" s="107">
        <v>10.97</v>
      </c>
      <c r="I45" s="107">
        <v>185.99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10">
        <v>41090</v>
      </c>
      <c r="B46" s="107">
        <v>2.64</v>
      </c>
      <c r="C46" s="107">
        <v>19.7</v>
      </c>
      <c r="D46" s="107">
        <v>35.049999999999997</v>
      </c>
      <c r="E46" s="107">
        <v>31.96</v>
      </c>
      <c r="F46" s="107">
        <v>9.43</v>
      </c>
      <c r="G46" s="107">
        <v>45.09</v>
      </c>
      <c r="H46" s="107">
        <v>11.25</v>
      </c>
      <c r="I46" s="107">
        <v>180.23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10">
        <v>41182</v>
      </c>
      <c r="B47" s="107">
        <v>3.03</v>
      </c>
      <c r="C47" s="107">
        <v>18.98</v>
      </c>
      <c r="D47" s="107">
        <v>30.3</v>
      </c>
      <c r="E47" s="107">
        <v>31.49</v>
      </c>
      <c r="F47" s="107">
        <v>10.53</v>
      </c>
      <c r="G47" s="107">
        <v>43.68</v>
      </c>
      <c r="H47" s="107">
        <v>12.85</v>
      </c>
      <c r="I47" s="107">
        <v>191.69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10">
        <v>41274</v>
      </c>
      <c r="B48" s="107">
        <v>2.64</v>
      </c>
      <c r="C48" s="107">
        <v>20.170000000000002</v>
      </c>
      <c r="D48" s="107">
        <v>31.78</v>
      </c>
      <c r="E48" s="107">
        <v>30.84</v>
      </c>
      <c r="F48" s="107">
        <v>10.73</v>
      </c>
      <c r="G48" s="107">
        <v>40.770000000000003</v>
      </c>
      <c r="H48" s="107">
        <v>12.98</v>
      </c>
      <c r="I48" s="107">
        <v>182.52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10">
        <v>41364</v>
      </c>
      <c r="B49" s="107">
        <v>2.89</v>
      </c>
      <c r="C49" s="107">
        <v>19.5</v>
      </c>
      <c r="D49" s="107">
        <v>27.4</v>
      </c>
      <c r="E49" s="107">
        <v>33.450000000000003</v>
      </c>
      <c r="F49" s="107">
        <v>9.8000000000000007</v>
      </c>
      <c r="G49" s="107">
        <v>44.1</v>
      </c>
      <c r="H49" s="107">
        <v>11.81</v>
      </c>
      <c r="I49" s="107">
        <v>181.9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10">
        <v>41455</v>
      </c>
      <c r="B50" s="107">
        <v>2.89</v>
      </c>
      <c r="C50" s="107">
        <v>21.87</v>
      </c>
      <c r="D50" s="107">
        <v>28.84</v>
      </c>
      <c r="E50" s="107">
        <v>28.82</v>
      </c>
      <c r="F50" s="107">
        <v>10.95</v>
      </c>
      <c r="G50" s="107">
        <v>42.57</v>
      </c>
      <c r="H50" s="107">
        <v>11.55</v>
      </c>
      <c r="I50" s="107">
        <v>177.97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10">
        <v>41547</v>
      </c>
      <c r="B51" s="107">
        <v>3.05</v>
      </c>
      <c r="C51" s="107">
        <v>22.65</v>
      </c>
      <c r="D51" s="107">
        <v>32.090000000000003</v>
      </c>
      <c r="E51" s="107">
        <v>31.53</v>
      </c>
      <c r="F51" s="107">
        <v>13.28</v>
      </c>
      <c r="G51" s="107">
        <v>46.56</v>
      </c>
      <c r="H51" s="107">
        <v>16.350000000000001</v>
      </c>
      <c r="I51" s="107">
        <v>188.8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37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